833" s="2">
        <f t="shared" si="419"/>
        <v>1.1718837825155893E-3</v>
      </c>
    </row>
    <row r="8834" spans="1:5" x14ac:dyDescent="0.55000000000000004">
      <c r="A8834">
        <v>8829</v>
      </c>
      <c r="C8834">
        <f t="shared" si="417"/>
        <v>-0.10655879922765628</v>
      </c>
      <c r="D8834">
        <f t="shared" si="418"/>
        <v>5.1954320989958417E-4</v>
      </c>
      <c r="E8834" s="2">
        <f t="shared" si="419"/>
        <v>1.1354777692839961E-2</v>
      </c>
    </row>
    <row r="8835" spans="1:5" x14ac:dyDescent="0.55000000000000004">
      <c r="A8835">
        <v>8830</v>
      </c>
      <c r="C8835">
        <f t="shared" si="417"/>
        <v>-0.22060637405112779</v>
      </c>
      <c r="D8835">
        <f t="shared" si="418"/>
        <v>5.0311955156148518E-4</v>
      </c>
      <c r="E8835" s="2">
        <f t="shared" si="419"/>
        <v>4.8667172271986109E-2</v>
      </c>
    </row>
    <row r="8836" spans="1:5" x14ac:dyDescent="0.55000000000000004">
      <c r="A8836">
        <v>8831</v>
      </c>
      <c r="C8836">
        <f t="shared" si="417"/>
        <v>-0.27928639900117874</v>
      </c>
      <c r="D8836">
        <f t="shared" si="418"/>
        <v>3.604234907001595E-4</v>
      </c>
      <c r="E8836" s="2">
        <f t="shared" si="419"/>
        <v>7.8000892667045615E-2</v>
      </c>
    </row>
    <row r="8837" spans="1:5" x14ac:dyDescent="0.55000000000000004">
      <c r="A8837">
        <v>8832</v>
      </c>
      <c r="C8837">
        <f t="shared" si="417"/>
        <v>-0.26787142469213304</v>
      </c>
      <c r="D8837">
        <f t="shared" si="418"/>
        <v>1.2726873079748848E-4</v>
      </c>
      <c r="E8837" s="2">
        <f t="shared" si="419"/>
        <v>7.1755100166593103E-2</v>
      </c>
    </row>
    <row r="8838" spans="1:5" x14ac:dyDescent="0.55000000000000004">
      <c r="A8838">
        <v>8833</v>
      </c>
      <c r="C8838">
        <f t="shared" ref="C8838:C8901" si="420">$D$1*COS($B$2*(A8838-$L$2)+$B$1)</f>
        <v>-0.18922636907006576</v>
      </c>
      <c r="D8838">
        <f t="shared" ref="D8838:D8901" si="421">$D$2*COS($B$2*(A8838-$L$3)+$B$3)</f>
        <v>-1.3782779791592225E-4</v>
      </c>
      <c r="E8838" s="2">
        <f t="shared" ref="E8838:E8901" si="422">(M8838-C8838)^2</f>
        <v>3.5806618751440741E-2</v>
      </c>
    </row>
    <row r="8839" spans="1:5" x14ac:dyDescent="0.55000000000000004">
      <c r="A8839">
        <v>8834</v>
      </c>
      <c r="C8839">
        <f t="shared" si="420"/>
        <v>-6.3089483385449827E-2</v>
      </c>
      <c r="D8839">
        <f t="shared" si="421"/>
        <v>-3.6833245453938153E-4</v>
      </c>
      <c r="E8839" s="2">
        <f t="shared" si="422"/>
        <v>3.98028291384295E-3</v>
      </c>
    </row>
    <row r="8840" spans="1:5" x14ac:dyDescent="0.55000000000000004">
      <c r="A8840">
        <v>8835</v>
      </c>
      <c r="C8840">
        <f t="shared" si="420"/>
        <v>7.8881532808118091E-2</v>
      </c>
      <c r="D8840">
        <f t="shared" si="421"/>
        <v>-5.0639342890558114E-4</v>
      </c>
      <c r="E8840" s="2">
        <f t="shared" si="422"/>
        <v>6.2222962181582107E-3</v>
      </c>
    </row>
    <row r="8841" spans="1:5" x14ac:dyDescent="0.55000000000000004">
      <c r="A8841">
        <v>8836</v>
      </c>
      <c r="C8841">
        <f t="shared" si="420"/>
        <v>0.20105494695763476</v>
      </c>
      <c r="D8841">
        <f t="shared" si="421"/>
        <v>-5.1736032654304512E-4</v>
      </c>
      <c r="E8841" s="2">
        <f t="shared" si="422"/>
        <v>4.042309169613733E-2</v>
      </c>
    </row>
    <row r="8842" spans="1:5" x14ac:dyDescent="0.55000000000000004">
      <c r="A8842">
        <v>8837</v>
      </c>
      <c r="C8842">
        <f t="shared" si="420"/>
        <v>0.27276780732281319</v>
      </c>
      <c r="D8842">
        <f t="shared" si="421"/>
        <v>-3.9848068730863036E-4</v>
      </c>
      <c r="E8842" s="2">
        <f t="shared" si="422"/>
        <v>7.4402276711695345E-2</v>
      </c>
    </row>
    <row r="8843" spans="1:5" x14ac:dyDescent="0.55000000000000004">
      <c r="A8843">
        <v>8838</v>
      </c>
      <c r="C8843">
        <f t="shared" si="420"/>
        <v>0.27602169753915418</v>
      </c>
      <c r="D8843">
        <f t="shared" si="421"/>
        <v>-1.7959079486620005E-4</v>
      </c>
      <c r="E8843" s="2">
        <f t="shared" si="422"/>
        <v>7.618797751239631E-2</v>
      </c>
    </row>
    <row r="8844" spans="1:5" x14ac:dyDescent="0.55000000000000004">
      <c r="A8844">
        <v>8839</v>
      </c>
      <c r="C8844">
        <f t="shared" si="420"/>
        <v>0.20999995975169147</v>
      </c>
      <c r="D8844">
        <f t="shared" si="421"/>
        <v>8.4372601606444618E-5</v>
      </c>
      <c r="E8844" s="2">
        <f t="shared" si="422"/>
        <v>4.4099983095712038E-2</v>
      </c>
    </row>
    <row r="8845" spans="1:5" x14ac:dyDescent="0.55000000000000004">
      <c r="A8845">
        <v>8840</v>
      </c>
      <c r="C8845">
        <f t="shared" si="420"/>
        <v>9.1272658513550278E-2</v>
      </c>
      <c r="D8845">
        <f t="shared" si="421"/>
        <v>3.2716025351644851E-4</v>
      </c>
      <c r="E8845" s="2">
        <f t="shared" si="422"/>
        <v>8.3306981921311626E-3</v>
      </c>
    </row>
    <row r="8846" spans="1:5" x14ac:dyDescent="0.55000000000000004">
      <c r="A8846">
        <v>8841</v>
      </c>
      <c r="C8846">
        <f t="shared" si="420"/>
        <v>-5.0362156136499241E-2</v>
      </c>
      <c r="D8846">
        <f t="shared" si="421"/>
        <v>4.8783757778480977E-4</v>
      </c>
      <c r="E8846" s="2">
        <f t="shared" si="422"/>
        <v>2.5363467707171282E-3</v>
      </c>
    </row>
    <row r="8847" spans="1:5" x14ac:dyDescent="0.55000000000000004">
      <c r="A8847">
        <v>8842</v>
      </c>
      <c r="C8847">
        <f t="shared" si="420"/>
        <v>-0.17935713114631077</v>
      </c>
      <c r="D8847">
        <f t="shared" si="421"/>
        <v>5.260779528294409E-4</v>
      </c>
      <c r="E8847" s="2">
        <f t="shared" si="422"/>
        <v>3.2168980493034918E-2</v>
      </c>
    </row>
    <row r="8848" spans="1:5" x14ac:dyDescent="0.55000000000000004">
      <c r="A8848">
        <v>8843</v>
      </c>
      <c r="C8848">
        <f t="shared" si="420"/>
        <v>-0.26333724678675752</v>
      </c>
      <c r="D8848">
        <f t="shared" si="421"/>
        <v>4.3228385055729045E-4</v>
      </c>
      <c r="E8848" s="2">
        <f t="shared" si="422"/>
        <v>6.9346505545229628E-2</v>
      </c>
    </row>
    <row r="8849" spans="1:5" x14ac:dyDescent="0.55000000000000004">
      <c r="A8849">
        <v>8844</v>
      </c>
      <c r="C8849">
        <f t="shared" si="420"/>
        <v>-0.28122526419247285</v>
      </c>
      <c r="D8849">
        <f t="shared" si="421"/>
        <v>2.2999561361585798E-4</v>
      </c>
      <c r="E8849" s="2">
        <f t="shared" si="422"/>
        <v>7.9087649220126149E-2</v>
      </c>
    </row>
    <row r="8850" spans="1:5" x14ac:dyDescent="0.55000000000000004">
      <c r="A8850">
        <v>8845</v>
      </c>
      <c r="C8850">
        <f t="shared" si="420"/>
        <v>-0.22853166804655367</v>
      </c>
      <c r="D8850">
        <f t="shared" si="421"/>
        <v>-3.001667441258703E-5</v>
      </c>
      <c r="E8850" s="2">
        <f t="shared" si="422"/>
        <v>5.22267233001402E-2</v>
      </c>
    </row>
    <row r="8851" spans="1:5" x14ac:dyDescent="0.55000000000000004">
      <c r="A8851">
        <v>8846</v>
      </c>
      <c r="C8851">
        <f t="shared" si="420"/>
        <v>-0.11848144028578268</v>
      </c>
      <c r="D8851">
        <f t="shared" si="421"/>
        <v>-2.8249540987170338E-4</v>
      </c>
      <c r="E8851" s="2">
        <f t="shared" si="422"/>
        <v>1.4037851692193487E-2</v>
      </c>
    </row>
    <row r="8852" spans="1:5" x14ac:dyDescent="0.55000000000000004">
      <c r="A8852">
        <v>8847</v>
      </c>
      <c r="C8852">
        <f t="shared" si="420"/>
        <v>2.1305131596112463E-2</v>
      </c>
      <c r="D8852">
        <f t="shared" si="421"/>
        <v>-4.6407375198380358E-4</v>
      </c>
      <c r="E8852" s="2">
        <f t="shared" si="422"/>
        <v>4.539086323276696E-4</v>
      </c>
    </row>
    <row r="8853" spans="1:5" x14ac:dyDescent="0.55000000000000004">
      <c r="A8853">
        <v>8848</v>
      </c>
      <c r="C8853">
        <f t="shared" si="420"/>
        <v>0.15574456452392571</v>
      </c>
      <c r="D8853">
        <f t="shared" si="421"/>
        <v>-5.2917936424652211E-4</v>
      </c>
      <c r="E8853" s="2">
        <f t="shared" si="422"/>
        <v>2.4256369378747259E-2</v>
      </c>
    </row>
    <row r="8854" spans="1:5" x14ac:dyDescent="0.55000000000000004">
      <c r="A8854">
        <v>8849</v>
      </c>
      <c r="C8854">
        <f t="shared" si="420"/>
        <v>0.25109539459117924</v>
      </c>
      <c r="D8854">
        <f t="shared" si="421"/>
        <v>-4.6147211029933747E-4</v>
      </c>
      <c r="E8854" s="2">
        <f t="shared" si="422"/>
        <v>6.3048897184900005E-2</v>
      </c>
    </row>
    <row r="8855" spans="1:5" x14ac:dyDescent="0.55000000000000004">
      <c r="A8855">
        <v>8850</v>
      </c>
      <c r="C8855">
        <f t="shared" si="420"/>
        <v>0.28342657328702098</v>
      </c>
      <c r="D8855">
        <f t="shared" si="421"/>
        <v>-2.7794508372731646E-4</v>
      </c>
      <c r="E8855" s="2">
        <f t="shared" si="422"/>
        <v>8.0330622445223071E-2</v>
      </c>
    </row>
    <row r="8856" spans="1:5" x14ac:dyDescent="0.55000000000000004">
      <c r="A8856">
        <v>8851</v>
      </c>
      <c r="C8856">
        <f t="shared" si="420"/>
        <v>0.24462365624596941</v>
      </c>
      <c r="D8856">
        <f t="shared" si="421"/>
        <v>-2.4659699757255604E-5</v>
      </c>
      <c r="E8856" s="2">
        <f t="shared" si="422"/>
        <v>5.9840733195146205E-2</v>
      </c>
    </row>
    <row r="8857" spans="1:5" x14ac:dyDescent="0.55000000000000004">
      <c r="A8857">
        <v>8852</v>
      </c>
      <c r="C8857">
        <f t="shared" si="420"/>
        <v>0.14442535774828313</v>
      </c>
      <c r="D8857">
        <f t="shared" si="421"/>
        <v>2.3481474905974657E-4</v>
      </c>
      <c r="E8857" s="2">
        <f t="shared" si="422"/>
        <v>2.0858683960719566E-2</v>
      </c>
    </row>
    <row r="8858" spans="1:5" x14ac:dyDescent="0.55000000000000004">
      <c r="A8858">
        <v>8853</v>
      </c>
      <c r="C8858">
        <f t="shared" si="420"/>
        <v>7.9793386986900805E-3</v>
      </c>
      <c r="D8858">
        <f t="shared" si="421"/>
        <v>4.3535564537263956E-4</v>
      </c>
      <c r="E8858" s="2">
        <f t="shared" si="422"/>
        <v>6.3669846068413114E-5</v>
      </c>
    </row>
    <row r="8859" spans="1:5" x14ac:dyDescent="0.55000000000000004">
      <c r="A8859">
        <v>8854</v>
      </c>
      <c r="C8859">
        <f t="shared" si="420"/>
        <v>-0.13046932617315943</v>
      </c>
      <c r="D8859">
        <f t="shared" si="421"/>
        <v>5.2663145126589516E-4</v>
      </c>
      <c r="E8859" s="2">
        <f t="shared" si="422"/>
        <v>1.7022245072078265E-2</v>
      </c>
    </row>
    <row r="8860" spans="1:5" x14ac:dyDescent="0.55000000000000004">
      <c r="A8860">
        <v>8855</v>
      </c>
      <c r="C8860">
        <f t="shared" si="420"/>
        <v>-0.23617294025073862</v>
      </c>
      <c r="D8860">
        <f t="shared" si="421"/>
        <v>4.8573386340164062E-4</v>
      </c>
      <c r="E8860" s="2">
        <f t="shared" si="422"/>
        <v>5.5777657706678953E-2</v>
      </c>
    </row>
    <row r="8861" spans="1:5" x14ac:dyDescent="0.55000000000000004">
      <c r="A8861">
        <v>8856</v>
      </c>
      <c r="C8861">
        <f t="shared" si="420"/>
        <v>-0.28260212445597616</v>
      </c>
      <c r="D8861">
        <f t="shared" si="421"/>
        <v>3.2292731428105049E-4</v>
      </c>
      <c r="E8861" s="2">
        <f t="shared" si="422"/>
        <v>7.9863960747031032E-2</v>
      </c>
    </row>
    <row r="8862" spans="1:5" x14ac:dyDescent="0.55000000000000004">
      <c r="A8862">
        <v>8857</v>
      </c>
      <c r="C8862">
        <f t="shared" si="420"/>
        <v>-0.25810413220291006</v>
      </c>
      <c r="D8862">
        <f t="shared" si="421"/>
        <v>7.9072816043622939E-5</v>
      </c>
      <c r="E8862" s="2">
        <f t="shared" si="422"/>
        <v>6.6617743060217283E-2</v>
      </c>
    </row>
    <row r="8863" spans="1:5" x14ac:dyDescent="0.55000000000000004">
      <c r="A8863">
        <v>8858</v>
      </c>
      <c r="C8863">
        <f t="shared" si="420"/>
        <v>-0.16882744317366918</v>
      </c>
      <c r="D8863">
        <f t="shared" si="421"/>
        <v>-1.8462729229082011E-4</v>
      </c>
      <c r="E8863" s="2">
        <f t="shared" si="422"/>
        <v>2.8502705568558499E-2</v>
      </c>
    </row>
    <row r="8864" spans="1:5" x14ac:dyDescent="0.55000000000000004">
      <c r="A8864">
        <v>8859</v>
      </c>
      <c r="C8864">
        <f t="shared" si="420"/>
        <v>-3.7178624506277645E-2</v>
      </c>
      <c r="D8864">
        <f t="shared" si="421"/>
        <v>-4.0198984190242365E-4</v>
      </c>
      <c r="E8864" s="2">
        <f t="shared" si="422"/>
        <v>1.3822501201787886E-3</v>
      </c>
    </row>
    <row r="8865" spans="1:5" x14ac:dyDescent="0.55000000000000004">
      <c r="A8865">
        <v>8860</v>
      </c>
      <c r="C8865">
        <f t="shared" si="420"/>
        <v>0.10380124524896427</v>
      </c>
      <c r="D8865">
        <f t="shared" si="421"/>
        <v>-5.1846141447007936E-4</v>
      </c>
      <c r="E8865" s="2">
        <f t="shared" si="422"/>
        <v>1.0774698515235626E-2</v>
      </c>
    </row>
    <row r="8866" spans="1:5" x14ac:dyDescent="0.55000000000000004">
      <c r="A8866">
        <v>8861</v>
      </c>
      <c r="C8866">
        <f t="shared" si="420"/>
        <v>0.21872919040336392</v>
      </c>
      <c r="D8866">
        <f t="shared" si="421"/>
        <v>-5.0481010030526297E-4</v>
      </c>
      <c r="E8866" s="2">
        <f t="shared" si="422"/>
        <v>4.7842458734511026E-2</v>
      </c>
    </row>
    <row r="8867" spans="1:5" x14ac:dyDescent="0.55000000000000004">
      <c r="A8867">
        <v>8862</v>
      </c>
      <c r="C8867">
        <f t="shared" si="420"/>
        <v>0.27876071921203993</v>
      </c>
      <c r="D8867">
        <f t="shared" si="421"/>
        <v>-3.6446209151647172E-4</v>
      </c>
      <c r="E8867" s="2">
        <f t="shared" si="422"/>
        <v>7.7707538575613772E-2</v>
      </c>
    </row>
    <row r="8868" spans="1:5" x14ac:dyDescent="0.55000000000000004">
      <c r="A8868">
        <v>8863</v>
      </c>
      <c r="C8868">
        <f t="shared" si="420"/>
        <v>0.26882918330824235</v>
      </c>
      <c r="D8868">
        <f t="shared" si="421"/>
        <v>-1.3264178000839174E-4</v>
      </c>
      <c r="E8868" s="2">
        <f t="shared" si="422"/>
        <v>7.2269129798176568E-2</v>
      </c>
    </row>
    <row r="8869" spans="1:5" x14ac:dyDescent="0.55000000000000004">
      <c r="A8869">
        <v>8864</v>
      </c>
      <c r="C8869">
        <f t="shared" si="420"/>
        <v>0.19142718886670054</v>
      </c>
      <c r="D8869">
        <f t="shared" si="421"/>
        <v>1.3246882240745285E-4</v>
      </c>
      <c r="E8869" s="2">
        <f t="shared" si="422"/>
        <v>3.6644368637407443E-2</v>
      </c>
    </row>
    <row r="8870" spans="1:5" x14ac:dyDescent="0.55000000000000004">
      <c r="A8870">
        <v>8865</v>
      </c>
      <c r="C8870">
        <f t="shared" si="420"/>
        <v>6.5981004983296246E-2</v>
      </c>
      <c r="D8870">
        <f t="shared" si="421"/>
        <v>3.6433254262771092E-4</v>
      </c>
      <c r="E8870" s="2">
        <f t="shared" si="422"/>
        <v>4.3534930186057644E-3</v>
      </c>
    </row>
    <row r="8871" spans="1:5" x14ac:dyDescent="0.55000000000000004">
      <c r="A8871">
        <v>8866</v>
      </c>
      <c r="C8871">
        <f t="shared" si="420"/>
        <v>-7.6025020381680117E-2</v>
      </c>
      <c r="D8871">
        <f t="shared" si="421"/>
        <v>5.0475647416908516E-4</v>
      </c>
      <c r="E8871" s="2">
        <f t="shared" si="422"/>
        <v>5.7798037240348772E-3</v>
      </c>
    </row>
    <row r="8872" spans="1:5" x14ac:dyDescent="0.55000000000000004">
      <c r="A8872">
        <v>8867</v>
      </c>
      <c r="C8872">
        <f t="shared" si="420"/>
        <v>-0.19895036811113659</v>
      </c>
      <c r="D8872">
        <f t="shared" si="421"/>
        <v>5.1849717011631614E-4</v>
      </c>
      <c r="E8872" s="2">
        <f t="shared" si="422"/>
        <v>3.9581248971556751E-2</v>
      </c>
    </row>
    <row r="8873" spans="1:5" x14ac:dyDescent="0.55000000000000004">
      <c r="A8873">
        <v>8868</v>
      </c>
      <c r="C8873">
        <f t="shared" si="420"/>
        <v>-0.27194336698572358</v>
      </c>
      <c r="D8873">
        <f t="shared" si="421"/>
        <v>4.021060054175386E-4</v>
      </c>
      <c r="E8873" s="2">
        <f t="shared" si="422"/>
        <v>7.3953194847531933E-2</v>
      </c>
    </row>
    <row r="8874" spans="1:5" x14ac:dyDescent="0.55000000000000004">
      <c r="A8874">
        <v>8869</v>
      </c>
      <c r="C8874">
        <f t="shared" si="420"/>
        <v>-0.27668431285825912</v>
      </c>
      <c r="D8874">
        <f t="shared" si="421"/>
        <v>1.847947090810521E-4</v>
      </c>
      <c r="E8874" s="2">
        <f t="shared" si="422"/>
        <v>7.6554208981847019E-2</v>
      </c>
    </row>
    <row r="8875" spans="1:5" x14ac:dyDescent="0.55000000000000004">
      <c r="A8875">
        <v>8870</v>
      </c>
      <c r="C8875">
        <f t="shared" si="420"/>
        <v>-0.21198332824868621</v>
      </c>
      <c r="D8875">
        <f t="shared" si="421"/>
        <v>-7.8896164063755838E-5</v>
      </c>
      <c r="E8875" s="2">
        <f t="shared" si="422"/>
        <v>4.4936931455390246E-2</v>
      </c>
    </row>
    <row r="8876" spans="1:5" x14ac:dyDescent="0.55000000000000004">
      <c r="A8876">
        <v>8871</v>
      </c>
      <c r="C8876">
        <f t="shared" si="420"/>
        <v>-9.407899650182211E-2</v>
      </c>
      <c r="D8876">
        <f t="shared" si="421"/>
        <v>-3.2278576303496569E-4</v>
      </c>
      <c r="E8876" s="2">
        <f t="shared" si="422"/>
        <v>8.8508575827898565E-3</v>
      </c>
    </row>
    <row r="8877" spans="1:5" x14ac:dyDescent="0.55000000000000004">
      <c r="A8877">
        <v>8872</v>
      </c>
      <c r="C8877">
        <f t="shared" si="420"/>
        <v>4.743718033909522E-2</v>
      </c>
      <c r="D8877">
        <f t="shared" si="421"/>
        <v>-4.8566293926844187E-4</v>
      </c>
      <c r="E8877" s="2">
        <f t="shared" si="422"/>
        <v>2.2502860785238422E-3</v>
      </c>
    </row>
    <row r="8878" spans="1:5" x14ac:dyDescent="0.55000000000000004">
      <c r="A8878">
        <v>8873</v>
      </c>
      <c r="C8878">
        <f t="shared" si="420"/>
        <v>0.17704762481132502</v>
      </c>
      <c r="D8878">
        <f t="shared" si="421"/>
        <v>-5.2664895470805339E-4</v>
      </c>
      <c r="E8878" s="2">
        <f t="shared" si="422"/>
        <v>3.1345861451331711E-2</v>
      </c>
    </row>
    <row r="8879" spans="1:5" x14ac:dyDescent="0.55000000000000004">
      <c r="A8879">
        <v>8874</v>
      </c>
      <c r="C8879">
        <f t="shared" si="420"/>
        <v>0.26222284732374046</v>
      </c>
      <c r="D8879">
        <f t="shared" si="421"/>
        <v>-4.3545718339511614E-4</v>
      </c>
      <c r="E8879" s="2">
        <f t="shared" si="422"/>
        <v>6.8760821658569699E-2</v>
      </c>
    </row>
    <row r="8880" spans="1:5" x14ac:dyDescent="0.55000000000000004">
      <c r="A8880">
        <v>8875</v>
      </c>
      <c r="C8880">
        <f t="shared" si="420"/>
        <v>0.28158566237696486</v>
      </c>
      <c r="D8880">
        <f t="shared" si="421"/>
        <v>-2.3497483775915162E-4</v>
      </c>
      <c r="E8880" s="2">
        <f t="shared" si="422"/>
        <v>7.9290485256274051E-2</v>
      </c>
    </row>
    <row r="8881" spans="1:5" x14ac:dyDescent="0.55000000000000004">
      <c r="A8881">
        <v>8876</v>
      </c>
      <c r="C8881">
        <f t="shared" si="420"/>
        <v>0.23027641152839678</v>
      </c>
      <c r="D8881">
        <f t="shared" si="421"/>
        <v>2.4481239277762953E-5</v>
      </c>
      <c r="E8881" s="2">
        <f t="shared" si="422"/>
        <v>5.302722570639555E-2</v>
      </c>
    </row>
    <row r="8882" spans="1:5" x14ac:dyDescent="0.55000000000000004">
      <c r="A8882">
        <v>8877</v>
      </c>
      <c r="C8882">
        <f t="shared" si="420"/>
        <v>0.12117263523156077</v>
      </c>
      <c r="D8882">
        <f t="shared" si="421"/>
        <v>2.7779304127298511E-4</v>
      </c>
      <c r="E8882" s="2">
        <f t="shared" si="422"/>
        <v>1.4682807528960883E-2</v>
      </c>
    </row>
    <row r="8883" spans="1:5" x14ac:dyDescent="0.55000000000000004">
      <c r="A8883">
        <v>8878</v>
      </c>
      <c r="C8883">
        <f t="shared" si="420"/>
        <v>-1.8342918394307611E-2</v>
      </c>
      <c r="D8883">
        <f t="shared" si="421"/>
        <v>4.6138464532909627E-4</v>
      </c>
      <c r="E8883" s="2">
        <f t="shared" si="422"/>
        <v>3.3646265522022849E-4</v>
      </c>
    </row>
    <row r="8884" spans="1:5" x14ac:dyDescent="0.55000000000000004">
      <c r="A8884">
        <v>8879</v>
      </c>
      <c r="C8884">
        <f t="shared" si="420"/>
        <v>-0.15325478614124696</v>
      </c>
      <c r="D8884">
        <f t="shared" si="421"/>
        <v>5.2917842862428639E-4</v>
      </c>
      <c r="E8884" s="2">
        <f t="shared" si="422"/>
        <v>2.3487029475199341E-2</v>
      </c>
    </row>
    <row r="8885" spans="1:5" x14ac:dyDescent="0.55000000000000004">
      <c r="A8885">
        <v>8880</v>
      </c>
      <c r="C8885">
        <f t="shared" si="420"/>
        <v>-0.24970293292131468</v>
      </c>
      <c r="D8885">
        <f t="shared" si="421"/>
        <v>4.6415958053103309E-4</v>
      </c>
      <c r="E8885" s="2">
        <f t="shared" si="422"/>
        <v>6.2351554709506582E-2</v>
      </c>
    </row>
    <row r="8886" spans="1:5" x14ac:dyDescent="0.55000000000000004">
      <c r="A8886">
        <v>8881</v>
      </c>
      <c r="C8886">
        <f t="shared" si="420"/>
        <v>-0.28348090685834343</v>
      </c>
      <c r="D8886">
        <f t="shared" si="421"/>
        <v>2.8264646143216581E-4</v>
      </c>
      <c r="E8886" s="2">
        <f t="shared" si="422"/>
        <v>8.0361424553228783E-2</v>
      </c>
    </row>
    <row r="8887" spans="1:5" x14ac:dyDescent="0.55000000000000004">
      <c r="A8887">
        <v>8882</v>
      </c>
      <c r="C8887">
        <f t="shared" si="420"/>
        <v>-0.24611114847733773</v>
      </c>
      <c r="D8887">
        <f t="shared" si="421"/>
        <v>3.0195038228520547E-5</v>
      </c>
      <c r="E8887" s="2">
        <f t="shared" si="422"/>
        <v>6.0570697404834173E-2</v>
      </c>
    </row>
    <row r="8888" spans="1:5" x14ac:dyDescent="0.55000000000000004">
      <c r="A8888">
        <v>8883</v>
      </c>
      <c r="C8888">
        <f t="shared" si="420"/>
        <v>-0.14697267944345016</v>
      </c>
      <c r="D8888">
        <f t="shared" si="421"/>
        <v>-2.2983470310264064E-4</v>
      </c>
      <c r="E8888" s="2">
        <f t="shared" si="422"/>
        <v>2.1600968502787157E-2</v>
      </c>
    </row>
    <row r="8889" spans="1:5" x14ac:dyDescent="0.55000000000000004">
      <c r="A8889">
        <v>8884</v>
      </c>
      <c r="C8889">
        <f t="shared" si="420"/>
        <v>-1.0947165805487385E-2</v>
      </c>
      <c r="D8889">
        <f t="shared" si="421"/>
        <v>-4.3218077849388215E-4</v>
      </c>
      <c r="E8889" s="2">
        <f t="shared" si="422"/>
        <v>1.1984043917283227E-4</v>
      </c>
    </row>
    <row r="8890" spans="1:5" x14ac:dyDescent="0.55000000000000004">
      <c r="A8890">
        <v>8885</v>
      </c>
      <c r="C8890">
        <f t="shared" si="420"/>
        <v>0.1278258557017061</v>
      </c>
      <c r="D8890">
        <f t="shared" si="421"/>
        <v>-5.2605858813117043E-4</v>
      </c>
      <c r="E8890" s="2">
        <f t="shared" si="422"/>
        <v>1.6339449385873388E-2</v>
      </c>
    </row>
    <row r="8891" spans="1:5" x14ac:dyDescent="0.55000000000000004">
      <c r="A8891">
        <v>8886</v>
      </c>
      <c r="C8891">
        <f t="shared" si="420"/>
        <v>0.23451728178302761</v>
      </c>
      <c r="D8891">
        <f t="shared" si="421"/>
        <v>-4.8790678058276756E-4</v>
      </c>
      <c r="E8891" s="2">
        <f t="shared" si="422"/>
        <v>5.4998355454899971E-2</v>
      </c>
    </row>
    <row r="8892" spans="1:5" x14ac:dyDescent="0.55000000000000004">
      <c r="A8892">
        <v>8887</v>
      </c>
      <c r="C8892">
        <f t="shared" si="420"/>
        <v>0.28234981336889137</v>
      </c>
      <c r="D8892">
        <f t="shared" si="421"/>
        <v>-3.2730065536702642E-4</v>
      </c>
      <c r="E8892" s="2">
        <f t="shared" si="422"/>
        <v>7.9721417109447787E-2</v>
      </c>
    </row>
    <row r="8893" spans="1:5" x14ac:dyDescent="0.55000000000000004">
      <c r="A8893">
        <v>8888</v>
      </c>
      <c r="C8893">
        <f t="shared" si="420"/>
        <v>0.25931849326101414</v>
      </c>
      <c r="D8893">
        <f t="shared" si="421"/>
        <v>-8.4548964604583767E-5</v>
      </c>
      <c r="E8893" s="2">
        <f t="shared" si="422"/>
        <v>6.724608094716264E-2</v>
      </c>
    </row>
    <row r="8894" spans="1:5" x14ac:dyDescent="0.55000000000000004">
      <c r="A8894">
        <v>8889</v>
      </c>
      <c r="C8894">
        <f t="shared" si="420"/>
        <v>0.17120369734805216</v>
      </c>
      <c r="D8894">
        <f t="shared" si="421"/>
        <v>1.7942273411559467E-4</v>
      </c>
      <c r="E8894" s="2">
        <f t="shared" si="422"/>
        <v>2.9310705985643441E-2</v>
      </c>
    </row>
    <row r="8895" spans="1:5" x14ac:dyDescent="0.55000000000000004">
      <c r="A8895">
        <v>8890</v>
      </c>
      <c r="C8895">
        <f t="shared" si="420"/>
        <v>4.0120382086672679E-2</v>
      </c>
      <c r="D8895">
        <f t="shared" si="421"/>
        <v>3.9836310851152073E-4</v>
      </c>
      <c r="E8895" s="2">
        <f t="shared" si="422"/>
        <v>1.6096450587806061E-3</v>
      </c>
    </row>
    <row r="8896" spans="1:5" x14ac:dyDescent="0.55000000000000004">
      <c r="A8896">
        <v>8891</v>
      </c>
      <c r="C8896">
        <f t="shared" si="420"/>
        <v>-0.10103230340790648</v>
      </c>
      <c r="D8896">
        <f t="shared" si="421"/>
        <v>5.1732273949914125E-4</v>
      </c>
      <c r="E8896" s="2">
        <f t="shared" si="422"/>
        <v>1.0207526331907271E-2</v>
      </c>
    </row>
    <row r="8897" spans="1:5" x14ac:dyDescent="0.55000000000000004">
      <c r="A8897">
        <v>8892</v>
      </c>
      <c r="C8897">
        <f t="shared" si="420"/>
        <v>-0.21682801033908575</v>
      </c>
      <c r="D8897">
        <f t="shared" si="421"/>
        <v>5.0644526717063111E-4</v>
      </c>
      <c r="E8897" s="2">
        <f t="shared" si="422"/>
        <v>4.7014386067606675E-2</v>
      </c>
    </row>
    <row r="8898" spans="1:5" x14ac:dyDescent="0.55000000000000004">
      <c r="A8898">
        <v>8893</v>
      </c>
      <c r="C8898">
        <f t="shared" si="420"/>
        <v>-0.27820445704697905</v>
      </c>
      <c r="D8898">
        <f t="shared" si="421"/>
        <v>3.6846070780152158E-4</v>
      </c>
      <c r="E8898" s="2">
        <f t="shared" si="422"/>
        <v>7.7397719920804409E-2</v>
      </c>
    </row>
    <row r="8899" spans="1:5" x14ac:dyDescent="0.55000000000000004">
      <c r="A8899">
        <v>8894</v>
      </c>
      <c r="C8899">
        <f t="shared" si="420"/>
        <v>-0.26975744912075295</v>
      </c>
      <c r="D8899">
        <f t="shared" si="421"/>
        <v>1.3800027730971951E-4</v>
      </c>
      <c r="E8899" s="2">
        <f t="shared" si="422"/>
        <v>7.276908135613562E-2</v>
      </c>
    </row>
    <row r="8900" spans="1:5" x14ac:dyDescent="0.55000000000000004">
      <c r="A8900">
        <v>8895</v>
      </c>
      <c r="C8900">
        <f t="shared" si="420"/>
        <v>-0.19360700750410398</v>
      </c>
      <c r="D8900">
        <f t="shared" si="421"/>
        <v>-1.2709531396429936E-4</v>
      </c>
      <c r="E8900" s="2">
        <f t="shared" si="422"/>
        <v>3.7483673354694172E-2</v>
      </c>
    </row>
    <row r="8901" spans="1:5" x14ac:dyDescent="0.55000000000000004">
      <c r="A8901">
        <v>8896</v>
      </c>
      <c r="C8901">
        <f t="shared" si="420"/>
        <v>-6.8865287914576523E-2</v>
      </c>
      <c r="D8901">
        <f t="shared" si="421"/>
        <v>-3.6029266039737146E-4</v>
      </c>
      <c r="E8901" s="2">
        <f t="shared" si="422"/>
        <v>4.7424278795575193E-3</v>
      </c>
    </row>
    <row r="8902" spans="1:5" x14ac:dyDescent="0.55000000000000004">
      <c r="A8902">
        <v>8897</v>
      </c>
      <c r="C8902">
        <f t="shared" ref="C8902:C8965" si="423">$D$1*COS($B$2*(A8902-$L$2)+$B$1)</f>
        <v>7.3160167376413968E-2</v>
      </c>
      <c r="D8902">
        <f t="shared" ref="D8902:D8965" si="424">$D$2*COS($B$2*(A8902-$L$3)+$B$3)</f>
        <v>-5.0306414343741408E-4</v>
      </c>
      <c r="E8902" s="2">
        <f t="shared" ref="E8902:E8965" si="425">(M8902-C8902)^2</f>
        <v>5.3524100905449068E-3</v>
      </c>
    </row>
    <row r="8903" spans="1:5" x14ac:dyDescent="0.55000000000000004">
      <c r="A8903">
        <v>8898</v>
      </c>
      <c r="C8903">
        <f t="shared" si="423"/>
        <v>0.19682396274989636</v>
      </c>
      <c r="D8903">
        <f t="shared" si="424"/>
        <v>-5.1957713022546129E-4</v>
      </c>
      <c r="E8903" s="2">
        <f t="shared" si="425"/>
        <v>3.8739672312572589E-2</v>
      </c>
    </row>
    <row r="8904" spans="1:5" x14ac:dyDescent="0.55000000000000004">
      <c r="A8904">
        <v>8899</v>
      </c>
      <c r="C8904">
        <f t="shared" si="423"/>
        <v>0.27108909219311184</v>
      </c>
      <c r="D8904">
        <f t="shared" si="424"/>
        <v>-4.0568720914385751E-4</v>
      </c>
      <c r="E8904" s="2">
        <f t="shared" si="425"/>
        <v>7.3489295906085494E-2</v>
      </c>
    </row>
    <row r="8905" spans="1:5" x14ac:dyDescent="0.55000000000000004">
      <c r="A8905">
        <v>8900</v>
      </c>
      <c r="C8905">
        <f t="shared" si="423"/>
        <v>0.27731657360053752</v>
      </c>
      <c r="D8905">
        <f t="shared" si="424"/>
        <v>-1.8997834977502393E-4</v>
      </c>
      <c r="E8905" s="2">
        <f t="shared" si="425"/>
        <v>7.6904481993542342E-2</v>
      </c>
    </row>
    <row r="8906" spans="1:5" x14ac:dyDescent="0.55000000000000004">
      <c r="A8906">
        <v>8901</v>
      </c>
      <c r="C8906">
        <f t="shared" si="423"/>
        <v>0.21394344040380248</v>
      </c>
      <c r="D8906">
        <f t="shared" si="424"/>
        <v>7.3411070961456145E-5</v>
      </c>
      <c r="E8906" s="2">
        <f t="shared" si="425"/>
        <v>4.577179569181538E-2</v>
      </c>
    </row>
    <row r="8907" spans="1:5" x14ac:dyDescent="0.55000000000000004">
      <c r="A8907">
        <v>8902</v>
      </c>
      <c r="C8907">
        <f t="shared" si="423"/>
        <v>9.6875013239504856E-2</v>
      </c>
      <c r="D8907">
        <f t="shared" si="424"/>
        <v>3.1837586026305938E-4</v>
      </c>
      <c r="E8907" s="2">
        <f t="shared" si="425"/>
        <v>9.3847681901542412E-3</v>
      </c>
    </row>
    <row r="8908" spans="1:5" x14ac:dyDescent="0.55000000000000004">
      <c r="A8908">
        <v>8903</v>
      </c>
      <c r="C8908">
        <f t="shared" si="423"/>
        <v>-4.4507000287354666E-2</v>
      </c>
      <c r="D8908">
        <f t="shared" si="424"/>
        <v>4.8343501947692847E-4</v>
      </c>
      <c r="E8908" s="2">
        <f t="shared" si="425"/>
        <v>1.9808730745785883E-3</v>
      </c>
    </row>
    <row r="8909" spans="1:5" x14ac:dyDescent="0.55000000000000004">
      <c r="A8909">
        <v>8904</v>
      </c>
      <c r="C8909">
        <f t="shared" si="423"/>
        <v>-0.1747186948752186</v>
      </c>
      <c r="D8909">
        <f t="shared" si="424"/>
        <v>5.2716217880377969E-4</v>
      </c>
      <c r="E8909" s="2">
        <f t="shared" si="425"/>
        <v>3.0526622338899738E-2</v>
      </c>
    </row>
    <row r="8910" spans="1:5" x14ac:dyDescent="0.55000000000000004">
      <c r="A8910">
        <v>8905</v>
      </c>
      <c r="C8910">
        <f t="shared" si="423"/>
        <v>-0.26107967982728292</v>
      </c>
      <c r="D8910">
        <f t="shared" si="424"/>
        <v>4.3858274294796045E-4</v>
      </c>
      <c r="E8910" s="2">
        <f t="shared" si="425"/>
        <v>6.8162599218716563E-2</v>
      </c>
    </row>
    <row r="8911" spans="1:5" x14ac:dyDescent="0.55000000000000004">
      <c r="A8911">
        <v>8906</v>
      </c>
      <c r="C8911">
        <f t="shared" si="423"/>
        <v>-0.281915168265708</v>
      </c>
      <c r="D8911">
        <f t="shared" si="424"/>
        <v>2.3992828320291802E-4</v>
      </c>
      <c r="E8911" s="2">
        <f t="shared" si="425"/>
        <v>7.9476162098282455E-2</v>
      </c>
    </row>
    <row r="8912" spans="1:5" x14ac:dyDescent="0.55000000000000004">
      <c r="A8912">
        <v>8907</v>
      </c>
      <c r="C8912">
        <f t="shared" si="423"/>
        <v>-0.2319958917696992</v>
      </c>
      <c r="D8912">
        <f t="shared" si="424"/>
        <v>-1.8943118339114242E-5</v>
      </c>
      <c r="E8912" s="2">
        <f t="shared" si="425"/>
        <v>5.3822093798017986E-2</v>
      </c>
    </row>
    <row r="8913" spans="1:5" x14ac:dyDescent="0.55000000000000004">
      <c r="A8913">
        <v>8908</v>
      </c>
      <c r="C8913">
        <f t="shared" si="423"/>
        <v>-0.1238505365286046</v>
      </c>
      <c r="D8913">
        <f t="shared" si="424"/>
        <v>-2.7306019646068576E-4</v>
      </c>
      <c r="E8913" s="2">
        <f t="shared" si="425"/>
        <v>1.5338955398423223E-2</v>
      </c>
    </row>
    <row r="8914" spans="1:5" x14ac:dyDescent="0.55000000000000004">
      <c r="A8914">
        <v>8909</v>
      </c>
      <c r="C8914">
        <f t="shared" si="423"/>
        <v>1.5378692821364434E-2</v>
      </c>
      <c r="D8914">
        <f t="shared" si="424"/>
        <v>-4.586449209305835E-4</v>
      </c>
      <c r="E8914" s="2">
        <f t="shared" si="425"/>
        <v>2.3650419289388599E-4</v>
      </c>
    </row>
    <row r="8915" spans="1:5" x14ac:dyDescent="0.55000000000000004">
      <c r="A8915">
        <v>8910</v>
      </c>
      <c r="C8915">
        <f t="shared" si="423"/>
        <v>0.15074819443029561</v>
      </c>
      <c r="D8915">
        <f t="shared" si="424"/>
        <v>-5.2911943771477869E-4</v>
      </c>
      <c r="E8915" s="2">
        <f t="shared" si="425"/>
        <v>2.2725018123994207E-2</v>
      </c>
    </row>
    <row r="8916" spans="1:5" x14ac:dyDescent="0.55000000000000004">
      <c r="A8916">
        <v>8911</v>
      </c>
      <c r="C8916">
        <f t="shared" si="423"/>
        <v>0.24828307675704281</v>
      </c>
      <c r="D8916">
        <f t="shared" si="424"/>
        <v>-4.6679612858538714E-4</v>
      </c>
      <c r="E8916" s="2">
        <f t="shared" si="425"/>
        <v>6.164448620394361E-2</v>
      </c>
    </row>
    <row r="8917" spans="1:5" x14ac:dyDescent="0.55000000000000004">
      <c r="A8917">
        <v>8912</v>
      </c>
      <c r="C8917">
        <f t="shared" si="423"/>
        <v>0.28350414020978998</v>
      </c>
      <c r="D8917">
        <f t="shared" si="424"/>
        <v>-2.8731683046276217E-4</v>
      </c>
      <c r="E8917" s="2">
        <f t="shared" si="425"/>
        <v>8.0374597516092258E-2</v>
      </c>
    </row>
    <row r="8918" spans="1:5" x14ac:dyDescent="0.55000000000000004">
      <c r="A8918">
        <v>8913</v>
      </c>
      <c r="C8918">
        <f t="shared" si="423"/>
        <v>0.24757164026300982</v>
      </c>
      <c r="D8918">
        <f t="shared" si="424"/>
        <v>-3.5727064052247866E-5</v>
      </c>
      <c r="E8918" s="2">
        <f t="shared" si="425"/>
        <v>6.1291717062517147E-2</v>
      </c>
    </row>
    <row r="8919" spans="1:5" x14ac:dyDescent="0.55000000000000004">
      <c r="A8919">
        <v>8914</v>
      </c>
      <c r="C8919">
        <f t="shared" si="423"/>
        <v>0.14950387700984574</v>
      </c>
      <c r="D8919">
        <f t="shared" si="424"/>
        <v>2.2482944236165096E-4</v>
      </c>
      <c r="E8919" s="2">
        <f t="shared" si="425"/>
        <v>2.2351409240975083E-2</v>
      </c>
    </row>
    <row r="8920" spans="1:5" x14ac:dyDescent="0.55000000000000004">
      <c r="A8920">
        <v>8915</v>
      </c>
      <c r="C8920">
        <f t="shared" si="423"/>
        <v>1.3913791916890177E-2</v>
      </c>
      <c r="D8920">
        <f t="shared" si="424"/>
        <v>4.2895849777908814E-4</v>
      </c>
      <c r="E8920" s="2">
        <f t="shared" si="425"/>
        <v>1.9359360550651842E-4</v>
      </c>
    </row>
    <row r="8921" spans="1:5" x14ac:dyDescent="0.55000000000000004">
      <c r="A8921">
        <v>8916</v>
      </c>
      <c r="C8921">
        <f t="shared" si="423"/>
        <v>-0.12516836166774128</v>
      </c>
      <c r="D8921">
        <f t="shared" si="424"/>
        <v>5.2542801198169698E-4</v>
      </c>
      <c r="E8921" s="2">
        <f t="shared" si="425"/>
        <v>1.5667118762586484E-2</v>
      </c>
    </row>
    <row r="8922" spans="1:5" x14ac:dyDescent="0.55000000000000004">
      <c r="A8922">
        <v>8917</v>
      </c>
      <c r="C8922">
        <f t="shared" si="423"/>
        <v>-0.2328358948134962</v>
      </c>
      <c r="D8922">
        <f t="shared" si="424"/>
        <v>4.9002617032064188E-4</v>
      </c>
      <c r="E8922" s="2">
        <f t="shared" si="425"/>
        <v>5.4212553913601469E-2</v>
      </c>
    </row>
    <row r="8923" spans="1:5" x14ac:dyDescent="0.55000000000000004">
      <c r="A8923">
        <v>8918</v>
      </c>
      <c r="C8923">
        <f t="shared" si="423"/>
        <v>-0.28206652615232047</v>
      </c>
      <c r="D8923">
        <f t="shared" si="424"/>
        <v>3.3163808884123318E-4</v>
      </c>
      <c r="E8923" s="2">
        <f t="shared" si="425"/>
        <v>7.9561525175637693E-2</v>
      </c>
    </row>
    <row r="8924" spans="1:5" x14ac:dyDescent="0.55000000000000004">
      <c r="A8924">
        <v>8919</v>
      </c>
      <c r="C8924">
        <f t="shared" si="423"/>
        <v>-0.26050440491754229</v>
      </c>
      <c r="D8924">
        <f t="shared" si="424"/>
        <v>9.0015837438940579E-5</v>
      </c>
      <c r="E8924" s="2">
        <f t="shared" si="425"/>
        <v>6.7862544981442827E-2</v>
      </c>
    </row>
    <row r="8925" spans="1:5" x14ac:dyDescent="0.55000000000000004">
      <c r="A8925">
        <v>8920</v>
      </c>
      <c r="C8925">
        <f t="shared" si="423"/>
        <v>-0.1735611690488989</v>
      </c>
      <c r="D8925">
        <f t="shared" si="424"/>
        <v>-1.7419849176994814E-4</v>
      </c>
      <c r="E8925" s="2">
        <f t="shared" si="425"/>
        <v>3.0123479401620461E-2</v>
      </c>
    </row>
    <row r="8926" spans="1:5" x14ac:dyDescent="0.55000000000000004">
      <c r="A8926">
        <v>8921</v>
      </c>
      <c r="C8926">
        <f t="shared" si="423"/>
        <v>-4.3057738126525781E-2</v>
      </c>
      <c r="D8926">
        <f t="shared" si="424"/>
        <v>-3.9469267136503711E-4</v>
      </c>
      <c r="E8926" s="2">
        <f t="shared" si="425"/>
        <v>1.8539688125724719E-3</v>
      </c>
    </row>
    <row r="8927" spans="1:5" x14ac:dyDescent="0.55000000000000004">
      <c r="A8927">
        <v>8922</v>
      </c>
      <c r="C8927">
        <f t="shared" si="423"/>
        <v>9.8252277480497405E-2</v>
      </c>
      <c r="D8927">
        <f t="shared" si="424"/>
        <v>-5.1612730990891148E-4</v>
      </c>
      <c r="E8927" s="2">
        <f t="shared" si="425"/>
        <v>9.6535100301046572E-3</v>
      </c>
    </row>
    <row r="8928" spans="1:5" x14ac:dyDescent="0.55000000000000004">
      <c r="A8928">
        <v>8923</v>
      </c>
      <c r="C8928">
        <f t="shared" si="423"/>
        <v>0.21490304243360331</v>
      </c>
      <c r="D8928">
        <f t="shared" si="424"/>
        <v>-5.0802487276614629E-4</v>
      </c>
      <c r="E8928" s="2">
        <f t="shared" si="425"/>
        <v>4.6183317647219106E-2</v>
      </c>
    </row>
    <row r="8929" spans="1:5" x14ac:dyDescent="0.55000000000000004">
      <c r="A8929">
        <v>8924</v>
      </c>
      <c r="C8929">
        <f t="shared" si="423"/>
        <v>0.27761767353259525</v>
      </c>
      <c r="D8929">
        <f t="shared" si="424"/>
        <v>-3.7241890087375164E-4</v>
      </c>
      <c r="E8929" s="2">
        <f t="shared" si="425"/>
        <v>7.7071572657650633E-2</v>
      </c>
    </row>
    <row r="8930" spans="1:5" x14ac:dyDescent="0.55000000000000004">
      <c r="A8930">
        <v>8925</v>
      </c>
      <c r="C8930">
        <f t="shared" si="423"/>
        <v>0.27065612029116304</v>
      </c>
      <c r="D8930">
        <f t="shared" si="424"/>
        <v>-1.4334363482962481E-4</v>
      </c>
      <c r="E8930" s="2">
        <f t="shared" si="425"/>
        <v>7.325473545106452E-2</v>
      </c>
    </row>
    <row r="8931" spans="1:5" x14ac:dyDescent="0.55000000000000004">
      <c r="A8931">
        <v>8926</v>
      </c>
      <c r="C8931">
        <f t="shared" si="423"/>
        <v>0.19576558583500658</v>
      </c>
      <c r="D8931">
        <f t="shared" si="424"/>
        <v>1.2170786211265029E-4</v>
      </c>
      <c r="E8931" s="2">
        <f t="shared" si="425"/>
        <v>3.8324164597323331E-2</v>
      </c>
    </row>
    <row r="8932" spans="1:5" x14ac:dyDescent="0.55000000000000004">
      <c r="A8932">
        <v>8927</v>
      </c>
      <c r="C8932">
        <f t="shared" si="423"/>
        <v>7.1742015749396551E-2</v>
      </c>
      <c r="D8932">
        <f t="shared" si="424"/>
        <v>3.5621325105713875E-4</v>
      </c>
      <c r="E8932" s="2">
        <f t="shared" si="425"/>
        <v>5.1469168237866627E-3</v>
      </c>
    </row>
    <row r="8933" spans="1:5" x14ac:dyDescent="0.55000000000000004">
      <c r="A8933">
        <v>8928</v>
      </c>
      <c r="C8933">
        <f t="shared" si="423"/>
        <v>-7.0287288090588818E-2</v>
      </c>
      <c r="D8933">
        <f t="shared" si="424"/>
        <v>5.0131662237336413E-4</v>
      </c>
      <c r="E8933" s="2">
        <f t="shared" si="425"/>
        <v>4.9403028671294287E-3</v>
      </c>
    </row>
    <row r="8934" spans="1:5" x14ac:dyDescent="0.55000000000000004">
      <c r="A8934">
        <v>8929</v>
      </c>
      <c r="C8934">
        <f t="shared" si="423"/>
        <v>-0.19467596415831756</v>
      </c>
      <c r="D8934">
        <f t="shared" si="424"/>
        <v>5.2060008838984912E-4</v>
      </c>
      <c r="E8934" s="2">
        <f t="shared" si="425"/>
        <v>3.7898731020970543E-2</v>
      </c>
    </row>
    <row r="8935" spans="1:5" x14ac:dyDescent="0.55000000000000004">
      <c r="A8935">
        <v>8930</v>
      </c>
      <c r="C8935">
        <f t="shared" si="423"/>
        <v>-0.27020507666604782</v>
      </c>
      <c r="D8935">
        <f t="shared" si="424"/>
        <v>4.0922390559966916E-4</v>
      </c>
      <c r="E8935" s="2">
        <f t="shared" si="425"/>
        <v>7.3010783456104775E-2</v>
      </c>
    </row>
    <row r="8936" spans="1:5" x14ac:dyDescent="0.55000000000000004">
      <c r="A8936">
        <v>8931</v>
      </c>
      <c r="C8936">
        <f t="shared" si="423"/>
        <v>-0.27791841040171245</v>
      </c>
      <c r="D8936">
        <f t="shared" si="424"/>
        <v>1.9514114825949696E-4</v>
      </c>
      <c r="E8936" s="2">
        <f t="shared" si="425"/>
        <v>7.7238642840214672E-2</v>
      </c>
    </row>
    <row r="8937" spans="1:5" x14ac:dyDescent="0.55000000000000004">
      <c r="A8937">
        <v>8932</v>
      </c>
      <c r="C8937">
        <f t="shared" si="423"/>
        <v>-0.21588008118183474</v>
      </c>
      <c r="D8937">
        <f t="shared" si="424"/>
        <v>-6.7917924044766899E-5</v>
      </c>
      <c r="E8937" s="2">
        <f t="shared" si="425"/>
        <v>4.6604209451075559E-2</v>
      </c>
    </row>
    <row r="8938" spans="1:5" x14ac:dyDescent="0.55000000000000004">
      <c r="A8938">
        <v>8933</v>
      </c>
      <c r="C8938">
        <f t="shared" si="423"/>
        <v>-9.9660401980242008E-2</v>
      </c>
      <c r="D8938">
        <f t="shared" si="424"/>
        <v>-3.1393102900384478E-4</v>
      </c>
      <c r="E8938" s="2">
        <f t="shared" si="425"/>
        <v>9.9321957228634249E-3</v>
      </c>
    </row>
    <row r="8939" spans="1:5" x14ac:dyDescent="0.55000000000000004">
      <c r="A8939">
        <v>8934</v>
      </c>
      <c r="C8939">
        <f t="shared" si="423"/>
        <v>4.1571937446468657E-2</v>
      </c>
      <c r="D8939">
        <f t="shared" si="424"/>
        <v>-4.8115406283165288E-4</v>
      </c>
      <c r="E8939" s="2">
        <f t="shared" si="425"/>
        <v>1.728225983053103E-3</v>
      </c>
    </row>
    <row r="8940" spans="1:5" x14ac:dyDescent="0.55000000000000004">
      <c r="A8940">
        <v>8935</v>
      </c>
      <c r="C8940">
        <f t="shared" si="423"/>
        <v>0.17237059684103018</v>
      </c>
      <c r="D8940">
        <f t="shared" si="424"/>
        <v>-5.2761756881165595E-4</v>
      </c>
      <c r="E8940" s="2">
        <f t="shared" si="425"/>
        <v>2.9711622655332962E-2</v>
      </c>
    </row>
    <row r="8941" spans="1:5" x14ac:dyDescent="0.55000000000000004">
      <c r="A8941">
        <v>8936</v>
      </c>
      <c r="C8941">
        <f t="shared" si="423"/>
        <v>0.25990786971239382</v>
      </c>
      <c r="D8941">
        <f t="shared" si="424"/>
        <v>-4.4166018631587145E-4</v>
      </c>
      <c r="E8941" s="2">
        <f t="shared" si="425"/>
        <v>6.7552100738434678E-2</v>
      </c>
    </row>
    <row r="8942" spans="1:5" x14ac:dyDescent="0.55000000000000004">
      <c r="A8942">
        <v>8937</v>
      </c>
      <c r="C8942">
        <f t="shared" si="423"/>
        <v>0.28221374570915803</v>
      </c>
      <c r="D8942">
        <f t="shared" si="424"/>
        <v>-2.4485540651287738E-4</v>
      </c>
      <c r="E8942" s="2">
        <f t="shared" si="425"/>
        <v>7.9644598267193306E-2</v>
      </c>
    </row>
    <row r="8943" spans="1:5" x14ac:dyDescent="0.55000000000000004">
      <c r="A8943">
        <v>8938</v>
      </c>
      <c r="C8943">
        <f t="shared" si="423"/>
        <v>0.23368992012669554</v>
      </c>
      <c r="D8943">
        <f t="shared" si="424"/>
        <v>1.3402919182387244E-5</v>
      </c>
      <c r="E8943" s="2">
        <f t="shared" si="425"/>
        <v>5.4610978768821337E-2</v>
      </c>
    </row>
    <row r="8944" spans="1:5" x14ac:dyDescent="0.55000000000000004">
      <c r="A8944">
        <v>8939</v>
      </c>
      <c r="C8944">
        <f t="shared" si="423"/>
        <v>0.12651485038880667</v>
      </c>
      <c r="D8944">
        <f t="shared" si="424"/>
        <v>2.6829739466735584E-4</v>
      </c>
      <c r="E8944" s="2">
        <f t="shared" si="425"/>
        <v>1.6006007368902134E-2</v>
      </c>
    </row>
    <row r="8945" spans="1:5" x14ac:dyDescent="0.55000000000000004">
      <c r="A8945">
        <v>8940</v>
      </c>
      <c r="C8945">
        <f t="shared" si="423"/>
        <v>-1.2412780077551627E-2</v>
      </c>
      <c r="D8945">
        <f t="shared" si="424"/>
        <v>4.558548793588827E-4</v>
      </c>
      <c r="E8945" s="2">
        <f t="shared" si="425"/>
        <v>1.5407710925366256E-4</v>
      </c>
    </row>
    <row r="8946" spans="1:5" x14ac:dyDescent="0.55000000000000004">
      <c r="A8946">
        <v>8941</v>
      </c>
      <c r="C8946">
        <f t="shared" si="423"/>
        <v>-0.14822506438508878</v>
      </c>
      <c r="D8946">
        <f t="shared" si="424"/>
        <v>5.2900239798979367E-4</v>
      </c>
      <c r="E8946" s="2">
        <f t="shared" si="425"/>
        <v>2.1970669711963715E-2</v>
      </c>
    </row>
    <row r="8947" spans="1:5" x14ac:dyDescent="0.55000000000000004">
      <c r="A8947">
        <v>8942</v>
      </c>
      <c r="C8947">
        <f t="shared" si="423"/>
        <v>-0.24683598186842731</v>
      </c>
      <c r="D8947">
        <f t="shared" si="424"/>
        <v>4.6938146521108759E-4</v>
      </c>
      <c r="E8947" s="2">
        <f t="shared" si="425"/>
        <v>6.0928001944950579E-2</v>
      </c>
    </row>
    <row r="8948" spans="1:5" x14ac:dyDescent="0.55000000000000004">
      <c r="A8948">
        <v>8943</v>
      </c>
      <c r="C8948">
        <f t="shared" si="423"/>
        <v>-0.2834962707924682</v>
      </c>
      <c r="D8948">
        <f t="shared" si="424"/>
        <v>2.9195567844066952E-4</v>
      </c>
      <c r="E8948" s="2">
        <f t="shared" si="425"/>
        <v>8.0370135553236452E-2</v>
      </c>
    </row>
    <row r="8949" spans="1:5" x14ac:dyDescent="0.55000000000000004">
      <c r="A8949">
        <v>8944</v>
      </c>
      <c r="C8949">
        <f t="shared" si="423"/>
        <v>-0.24900497137485542</v>
      </c>
      <c r="D8949">
        <f t="shared" si="424"/>
        <v>4.1255170319064425E-5</v>
      </c>
      <c r="E8949" s="2">
        <f t="shared" si="425"/>
        <v>6.2003475769392566E-2</v>
      </c>
    </row>
    <row r="8950" spans="1:5" x14ac:dyDescent="0.55000000000000004">
      <c r="A8950">
        <v>8945</v>
      </c>
      <c r="C8950">
        <f t="shared" si="423"/>
        <v>-0.15201867275398515</v>
      </c>
      <c r="D8950">
        <f t="shared" si="424"/>
        <v>-2.197995159556276E-4</v>
      </c>
      <c r="E8950" s="2">
        <f t="shared" si="425"/>
        <v>2.3109676865883225E-2</v>
      </c>
    </row>
    <row r="8951" spans="1:5" x14ac:dyDescent="0.55000000000000004">
      <c r="A8951">
        <v>8946</v>
      </c>
      <c r="C8951">
        <f t="shared" si="423"/>
        <v>-1.6878891569270672E-2</v>
      </c>
      <c r="D8951">
        <f t="shared" si="424"/>
        <v>-4.2568915673932755E-4</v>
      </c>
      <c r="E8951" s="2">
        <f t="shared" si="425"/>
        <v>2.848969806071966E-4</v>
      </c>
    </row>
    <row r="8952" spans="1:5" x14ac:dyDescent="0.55000000000000004">
      <c r="A8952">
        <v>8947</v>
      </c>
      <c r="C8952">
        <f t="shared" si="423"/>
        <v>0.12249713562052553</v>
      </c>
      <c r="D8952">
        <f t="shared" si="424"/>
        <v>-5.2473979199693785E-4</v>
      </c>
      <c r="E8952" s="2">
        <f t="shared" si="425"/>
        <v>1.5005548235233424E-2</v>
      </c>
    </row>
    <row r="8953" spans="1:5" x14ac:dyDescent="0.55000000000000004">
      <c r="A8953">
        <v>8948</v>
      </c>
      <c r="C8953">
        <f t="shared" si="423"/>
        <v>0.23112896380431872</v>
      </c>
      <c r="D8953">
        <f t="shared" si="424"/>
        <v>-4.9209180010053243E-4</v>
      </c>
      <c r="E8953" s="2">
        <f t="shared" si="425"/>
        <v>5.3420597909258072E-2</v>
      </c>
    </row>
    <row r="8954" spans="1:5" x14ac:dyDescent="0.55000000000000004">
      <c r="A8954">
        <v>8949</v>
      </c>
      <c r="C8954">
        <f t="shared" si="423"/>
        <v>0.28175229388523393</v>
      </c>
      <c r="D8954">
        <f t="shared" si="424"/>
        <v>-3.3593913885104199E-4</v>
      </c>
      <c r="E8954" s="2">
        <f t="shared" si="425"/>
        <v>7.9384355109591229E-2</v>
      </c>
    </row>
    <row r="8955" spans="1:5" x14ac:dyDescent="0.55000000000000004">
      <c r="A8955">
        <v>8950</v>
      </c>
      <c r="C8955">
        <f t="shared" si="423"/>
        <v>0.2616617370680947</v>
      </c>
      <c r="D8955">
        <f t="shared" si="424"/>
        <v>-9.5472834785146563E-5</v>
      </c>
      <c r="E8955" s="2">
        <f t="shared" si="425"/>
        <v>6.8466864645492731E-2</v>
      </c>
    </row>
    <row r="8956" spans="1:5" x14ac:dyDescent="0.55000000000000004">
      <c r="A8956">
        <v>8951</v>
      </c>
      <c r="C8956">
        <f t="shared" si="423"/>
        <v>0.17589959963866572</v>
      </c>
      <c r="D8956">
        <f t="shared" si="424"/>
        <v>1.6895513840413666E-4</v>
      </c>
      <c r="E8956" s="2">
        <f t="shared" si="425"/>
        <v>3.0940669153042891E-2</v>
      </c>
    </row>
    <row r="8957" spans="1:5" x14ac:dyDescent="0.55000000000000004">
      <c r="A8957">
        <v>8952</v>
      </c>
      <c r="C8957">
        <f t="shared" si="423"/>
        <v>4.5990370373380135E-2</v>
      </c>
      <c r="D8957">
        <f t="shared" si="424"/>
        <v>3.9097893314054118E-4</v>
      </c>
      <c r="E8957" s="2">
        <f t="shared" si="425"/>
        <v>2.1151141670806813E-3</v>
      </c>
    </row>
    <row r="8958" spans="1:5" x14ac:dyDescent="0.55000000000000004">
      <c r="A8958">
        <v>8953</v>
      </c>
      <c r="C8958">
        <f t="shared" si="423"/>
        <v>-9.5461472458768321E-2</v>
      </c>
      <c r="D8958">
        <f t="shared" si="424"/>
        <v>5.1487525684798649E-4</v>
      </c>
      <c r="E8958" s="2">
        <f t="shared" si="425"/>
        <v>9.1128927239961834E-3</v>
      </c>
    </row>
    <row r="8959" spans="1:5" x14ac:dyDescent="0.55000000000000004">
      <c r="A8959">
        <v>8954</v>
      </c>
      <c r="C8959">
        <f t="shared" si="423"/>
        <v>-0.21295449787195106</v>
      </c>
      <c r="D8959">
        <f t="shared" si="424"/>
        <v>5.0954874379589995E-4</v>
      </c>
      <c r="E8959" s="2">
        <f t="shared" si="425"/>
        <v>4.5349618163894809E-2</v>
      </c>
    </row>
    <row r="8960" spans="1:5" x14ac:dyDescent="0.55000000000000004">
      <c r="A8960">
        <v>8955</v>
      </c>
      <c r="C8960">
        <f t="shared" si="423"/>
        <v>-0.27700043304393412</v>
      </c>
      <c r="D8960">
        <f t="shared" si="424"/>
        <v>3.7633623648636842E-4</v>
      </c>
      <c r="E8960" s="2">
        <f t="shared" si="425"/>
        <v>7.6729239906527039E-2</v>
      </c>
    </row>
    <row r="8961" spans="1:5" x14ac:dyDescent="0.55000000000000004">
      <c r="A8961">
        <v>8956</v>
      </c>
      <c r="C8961">
        <f t="shared" si="423"/>
        <v>-0.27152509822774973</v>
      </c>
      <c r="D8961">
        <f t="shared" si="424"/>
        <v>1.486712663572211E-4</v>
      </c>
      <c r="E8961" s="2">
        <f t="shared" si="425"/>
        <v>7.3725878967589142E-2</v>
      </c>
    </row>
    <row r="8962" spans="1:5" x14ac:dyDescent="0.55000000000000004">
      <c r="A8962">
        <v>8957</v>
      </c>
      <c r="C8962">
        <f t="shared" si="423"/>
        <v>-0.19790268705135938</v>
      </c>
      <c r="D8962">
        <f t="shared" si="424"/>
        <v>-1.1630705788593876E-4</v>
      </c>
      <c r="E8962" s="2">
        <f t="shared" si="425"/>
        <v>3.9165473542148291E-2</v>
      </c>
    </row>
    <row r="8963" spans="1:5" x14ac:dyDescent="0.55000000000000004">
      <c r="A8963">
        <v>8958</v>
      </c>
      <c r="C8963">
        <f t="shared" si="423"/>
        <v>-7.4610872886719248E-2</v>
      </c>
      <c r="D8963">
        <f t="shared" si="424"/>
        <v>-3.5209476215224204E-4</v>
      </c>
      <c r="E8963" s="2">
        <f t="shared" si="425"/>
        <v>5.5667823529181775E-3</v>
      </c>
    </row>
    <row r="8964" spans="1:5" x14ac:dyDescent="0.55000000000000004">
      <c r="A8964">
        <v>8959</v>
      </c>
      <c r="C8964">
        <f t="shared" si="423"/>
        <v>6.7406697703023793E-2</v>
      </c>
      <c r="D8964">
        <f t="shared" si="424"/>
        <v>-4.9951410269457122E-4</v>
      </c>
      <c r="E8964" s="2">
        <f t="shared" si="425"/>
        <v>4.5436628952268332E-3</v>
      </c>
    </row>
    <row r="8965" spans="1:5" x14ac:dyDescent="0.55000000000000004">
      <c r="A8965">
        <v>8960</v>
      </c>
      <c r="C8965">
        <f t="shared" si="423"/>
        <v>0.1925066079897613</v>
      </c>
      <c r="D8965">
        <f t="shared" si="424"/>
        <v>-5.2156593238243698E-4</v>
      </c>
      <c r="E8965" s="2">
        <f t="shared" si="425"/>
        <v>3.7058794119723626E-2</v>
      </c>
    </row>
    <row r="8966" spans="1:5" x14ac:dyDescent="0.55000000000000004">
      <c r="A8966">
        <v>8961</v>
      </c>
      <c r="C8966">
        <f t="shared" ref="C8966:C9029" si="426">$D$1*COS($B$2*(A8966-$L$2)+$B$1)</f>
        <v>0.26929141738840801</v>
      </c>
      <c r="D8966">
        <f t="shared" ref="D8966:D9029" si="427">$D$2*COS($B$2*(A8966-$L$3)+$B$3)</f>
        <v>-4.1271570677987418E-4</v>
      </c>
      <c r="E8966" s="2">
        <f t="shared" ref="E8966:E9029" si="428">(M8966-C8966)^2</f>
        <v>7.2517867479057779E-2</v>
      </c>
    </row>
    <row r="8967" spans="1:5" x14ac:dyDescent="0.55000000000000004">
      <c r="A8967">
        <v>8962</v>
      </c>
      <c r="C8967">
        <f t="shared" si="426"/>
        <v>0.2784897572352672</v>
      </c>
      <c r="D8967">
        <f t="shared" si="427"/>
        <v>-2.0028253813241672E-4</v>
      </c>
      <c r="E8967" s="2">
        <f t="shared" si="428"/>
        <v>7.7556544884958056E-2</v>
      </c>
    </row>
    <row r="8968" spans="1:5" x14ac:dyDescent="0.55000000000000004">
      <c r="A8968">
        <v>8963</v>
      </c>
      <c r="C8968">
        <f t="shared" si="426"/>
        <v>0.21779303811439749</v>
      </c>
      <c r="D8968">
        <f t="shared" si="427"/>
        <v>6.2417325965335462E-5</v>
      </c>
      <c r="E8968" s="2">
        <f t="shared" si="428"/>
        <v>4.7433807451099395E-2</v>
      </c>
    </row>
    <row r="8969" spans="1:5" x14ac:dyDescent="0.55000000000000004">
      <c r="A8969">
        <v>8964</v>
      </c>
      <c r="C8969">
        <f t="shared" si="426"/>
        <v>0.10243485714365694</v>
      </c>
      <c r="D8969">
        <f t="shared" si="427"/>
        <v>3.0945175689238333E-4</v>
      </c>
      <c r="E8969" s="2">
        <f t="shared" si="428"/>
        <v>1.0492899958041405E-2</v>
      </c>
    </row>
    <row r="8970" spans="1:5" x14ac:dyDescent="0.55000000000000004">
      <c r="A8970">
        <v>8965</v>
      </c>
      <c r="C8970">
        <f t="shared" si="426"/>
        <v>-3.8632313817310936E-2</v>
      </c>
      <c r="D8970">
        <f t="shared" si="427"/>
        <v>4.7882031957258348E-4</v>
      </c>
      <c r="E8970" s="2">
        <f t="shared" si="428"/>
        <v>1.4924556708791935E-3</v>
      </c>
    </row>
    <row r="8971" spans="1:5" x14ac:dyDescent="0.55000000000000004">
      <c r="A8971">
        <v>8966</v>
      </c>
      <c r="C8971">
        <f t="shared" si="426"/>
        <v>-0.17000358831469853</v>
      </c>
      <c r="D8971">
        <f t="shared" si="427"/>
        <v>5.280150747716001E-4</v>
      </c>
      <c r="E8971" s="2">
        <f t="shared" si="428"/>
        <v>2.8901220039873502E-2</v>
      </c>
    </row>
    <row r="8972" spans="1:5" x14ac:dyDescent="0.55000000000000004">
      <c r="A8972">
        <v>8967</v>
      </c>
      <c r="C8972">
        <f t="shared" si="426"/>
        <v>-0.25870754553641645</v>
      </c>
      <c r="D8972">
        <f t="shared" si="427"/>
        <v>4.4468917587764406E-4</v>
      </c>
      <c r="E8972" s="2">
        <f t="shared" si="428"/>
        <v>6.6929594117476995E-2</v>
      </c>
    </row>
    <row r="8973" spans="1:5" x14ac:dyDescent="0.55000000000000004">
      <c r="A8973">
        <v>8968</v>
      </c>
      <c r="C8973">
        <f t="shared" si="426"/>
        <v>-0.28248136195087908</v>
      </c>
      <c r="D8973">
        <f t="shared" si="427"/>
        <v>2.4975566714250768E-4</v>
      </c>
      <c r="E8973" s="2">
        <f t="shared" si="428"/>
        <v>7.9795719849623553E-2</v>
      </c>
    </row>
    <row r="8974" spans="1:5" x14ac:dyDescent="0.55000000000000004">
      <c r="A8974">
        <v>8969</v>
      </c>
      <c r="C8974">
        <f t="shared" si="426"/>
        <v>-0.23535831075034583</v>
      </c>
      <c r="D8974">
        <f t="shared" si="427"/>
        <v>-7.8612496136378985E-6</v>
      </c>
      <c r="E8974" s="2">
        <f t="shared" si="428"/>
        <v>5.5393534439256355E-2</v>
      </c>
    </row>
    <row r="8975" spans="1:5" x14ac:dyDescent="0.55000000000000004">
      <c r="A8975">
        <v>8970</v>
      </c>
      <c r="C8975">
        <f t="shared" si="426"/>
        <v>-0.12916528451471457</v>
      </c>
      <c r="D8975">
        <f t="shared" si="427"/>
        <v>-2.6350515841207657E-4</v>
      </c>
      <c r="E8975" s="2">
        <f t="shared" si="428"/>
        <v>1.6683670723767162E-2</v>
      </c>
    </row>
    <row r="8976" spans="1:5" x14ac:dyDescent="0.55000000000000004">
      <c r="A8976">
        <v>8971</v>
      </c>
      <c r="C8976">
        <f t="shared" si="426"/>
        <v>9.4455055482345982E-3</v>
      </c>
      <c r="D8976">
        <f t="shared" si="427"/>
        <v>-4.5301482670482472E-4</v>
      </c>
      <c r="E8976" s="2">
        <f t="shared" si="428"/>
        <v>8.9217575061730571E-5</v>
      </c>
    </row>
    <row r="8977" spans="1:5" x14ac:dyDescent="0.55000000000000004">
      <c r="A8977">
        <v>8972</v>
      </c>
      <c r="C8977">
        <f t="shared" si="426"/>
        <v>0.14568567281403672</v>
      </c>
      <c r="D8977">
        <f t="shared" si="427"/>
        <v>-5.2882732228956553E-4</v>
      </c>
      <c r="E8977" s="2">
        <f t="shared" si="428"/>
        <v>2.1224315263278556E-2</v>
      </c>
    </row>
    <row r="8978" spans="1:5" x14ac:dyDescent="0.55000000000000004">
      <c r="A8978">
        <v>8973</v>
      </c>
      <c r="C8978">
        <f t="shared" si="426"/>
        <v>0.24536180701384699</v>
      </c>
      <c r="D8978">
        <f t="shared" si="427"/>
        <v>-4.7191530677514348E-4</v>
      </c>
      <c r="E8978" s="2">
        <f t="shared" si="428"/>
        <v>6.0202416341100295E-2</v>
      </c>
    </row>
    <row r="8979" spans="1:5" x14ac:dyDescent="0.55000000000000004">
      <c r="A8979">
        <v>8974</v>
      </c>
      <c r="C8979">
        <f t="shared" si="426"/>
        <v>0.28345729946971887</v>
      </c>
      <c r="D8979">
        <f t="shared" si="427"/>
        <v>-2.9656249644557383E-4</v>
      </c>
      <c r="E8979" s="2">
        <f t="shared" si="428"/>
        <v>8.0348040622665887E-2</v>
      </c>
    </row>
    <row r="8980" spans="1:5" x14ac:dyDescent="0.55000000000000004">
      <c r="A8980">
        <v>8975</v>
      </c>
      <c r="C8980">
        <f t="shared" si="426"/>
        <v>0.25041098456449679</v>
      </c>
      <c r="D8980">
        <f t="shared" si="427"/>
        <v>-4.6778750549605171E-5</v>
      </c>
      <c r="E8980" s="2">
        <f t="shared" si="428"/>
        <v>6.2705661190560646E-2</v>
      </c>
    </row>
    <row r="8981" spans="1:5" x14ac:dyDescent="0.55000000000000004">
      <c r="A8981">
        <v>8976</v>
      </c>
      <c r="C8981">
        <f t="shared" si="426"/>
        <v>0.15451679077834152</v>
      </c>
      <c r="D8981">
        <f t="shared" si="427"/>
        <v>2.1474547571648781E-4</v>
      </c>
      <c r="E8981" s="2">
        <f t="shared" si="428"/>
        <v>2.3875438632437768E-2</v>
      </c>
    </row>
    <row r="8982" spans="1:5" x14ac:dyDescent="0.55000000000000004">
      <c r="A8982">
        <v>8977</v>
      </c>
      <c r="C8982">
        <f t="shared" si="426"/>
        <v>1.9842139466466374E-2</v>
      </c>
      <c r="D8982">
        <f t="shared" si="427"/>
        <v>4.2237311404858072E-4</v>
      </c>
      <c r="E8982" s="2">
        <f t="shared" si="428"/>
        <v>3.937104986067025E-4</v>
      </c>
    </row>
    <row r="8983" spans="1:5" x14ac:dyDescent="0.55000000000000004">
      <c r="A8983">
        <v>8978</v>
      </c>
      <c r="C8983">
        <f t="shared" si="426"/>
        <v>-0.11981247061583572</v>
      </c>
      <c r="D8983">
        <f t="shared" si="427"/>
        <v>5.2399400368036543E-4</v>
      </c>
      <c r="E8983" s="2">
        <f t="shared" si="428"/>
        <v>1.4355028115070497E-2</v>
      </c>
    </row>
    <row r="8984" spans="1:5" x14ac:dyDescent="0.55000000000000004">
      <c r="A8984">
        <v>8979</v>
      </c>
      <c r="C8984">
        <f t="shared" si="426"/>
        <v>-0.22939667602006361</v>
      </c>
      <c r="D8984">
        <f t="shared" si="427"/>
        <v>4.9410344330562373E-4</v>
      </c>
      <c r="E8984" s="2">
        <f t="shared" si="428"/>
        <v>5.2622834969054025E-2</v>
      </c>
    </row>
    <row r="8985" spans="1:5" x14ac:dyDescent="0.55000000000000004">
      <c r="A8985">
        <v>8980</v>
      </c>
      <c r="C8985">
        <f t="shared" si="426"/>
        <v>-0.28140715104153224</v>
      </c>
      <c r="D8985">
        <f t="shared" si="427"/>
        <v>3.4020333353539355E-4</v>
      </c>
      <c r="E8985" s="2">
        <f t="shared" si="428"/>
        <v>7.9189984657311738E-2</v>
      </c>
    </row>
    <row r="8986" spans="1:5" x14ac:dyDescent="0.55000000000000004">
      <c r="A8986">
        <v>8981</v>
      </c>
      <c r="C8986">
        <f t="shared" si="426"/>
        <v>-0.26279036274368167</v>
      </c>
      <c r="D8986">
        <f t="shared" si="427"/>
        <v>1.0091935796507837E-4</v>
      </c>
      <c r="E8986" s="2">
        <f t="shared" si="428"/>
        <v>6.9058774750955801E-2</v>
      </c>
    </row>
    <row r="8987" spans="1:5" x14ac:dyDescent="0.55000000000000004">
      <c r="A8987">
        <v>8982</v>
      </c>
      <c r="C8987">
        <f t="shared" si="426"/>
        <v>-0.17821873257851062</v>
      </c>
      <c r="D8987">
        <f t="shared" si="427"/>
        <v>-1.6369324924318788E-4</v>
      </c>
      <c r="E8987" s="2">
        <f t="shared" si="428"/>
        <v>3.1761916641890681E-2</v>
      </c>
    </row>
    <row r="8988" spans="1:5" x14ac:dyDescent="0.55000000000000004">
      <c r="A8988">
        <v>8983</v>
      </c>
      <c r="C8988">
        <f t="shared" si="426"/>
        <v>-4.8917957093018438E-2</v>
      </c>
      <c r="D8988">
        <f t="shared" si="427"/>
        <v>-3.8722230126609096E-4</v>
      </c>
      <c r="E8988" s="2">
        <f t="shared" si="428"/>
        <v>2.3929665261543929E-3</v>
      </c>
    </row>
    <row r="8989" spans="1:5" x14ac:dyDescent="0.55000000000000004">
      <c r="A8989">
        <v>8984</v>
      </c>
      <c r="C8989">
        <f t="shared" si="426"/>
        <v>9.2660194517307004E-2</v>
      </c>
      <c r="D8989">
        <f t="shared" si="427"/>
        <v>-5.1356671767703002E-4</v>
      </c>
      <c r="E8989" s="2">
        <f t="shared" si="428"/>
        <v>8.5859116479851706E-3</v>
      </c>
    </row>
    <row r="8990" spans="1:5" x14ac:dyDescent="0.55000000000000004">
      <c r="A8990">
        <v>8985</v>
      </c>
      <c r="C8990">
        <f t="shared" si="426"/>
        <v>0.21098259042571957</v>
      </c>
      <c r="D8990">
        <f t="shared" si="427"/>
        <v>-5.1101671307853013E-4</v>
      </c>
      <c r="E8990" s="2">
        <f t="shared" si="428"/>
        <v>4.4513653462746931E-2</v>
      </c>
    </row>
    <row r="8991" spans="1:5" x14ac:dyDescent="0.55000000000000004">
      <c r="A8991">
        <v>8986</v>
      </c>
      <c r="C8991">
        <f t="shared" si="426"/>
        <v>0.27635280329742545</v>
      </c>
      <c r="D8991">
        <f t="shared" si="427"/>
        <v>-3.8021228487498233E-4</v>
      </c>
      <c r="E8991" s="2">
        <f t="shared" si="428"/>
        <v>7.6370871890345526E-2</v>
      </c>
    </row>
    <row r="8992" spans="1:5" x14ac:dyDescent="0.55000000000000004">
      <c r="A8992">
        <v>8987</v>
      </c>
      <c r="C8992">
        <f t="shared" si="426"/>
        <v>0.27236428759638559</v>
      </c>
      <c r="D8992">
        <f t="shared" si="427"/>
        <v>-1.5398258740689427E-4</v>
      </c>
      <c r="E8992" s="2">
        <f t="shared" si="428"/>
        <v>7.4182305157886638E-2</v>
      </c>
    </row>
    <row r="8993" spans="1:5" x14ac:dyDescent="0.55000000000000004">
      <c r="A8993">
        <v>8988</v>
      </c>
      <c r="C8993">
        <f t="shared" si="426"/>
        <v>0.20001807669232063</v>
      </c>
      <c r="D8993">
        <f t="shared" si="427"/>
        <v>1.1089349380490948E-4</v>
      </c>
      <c r="E8993" s="2">
        <f t="shared" si="428"/>
        <v>4.0007231003695062E-2</v>
      </c>
    </row>
    <row r="8994" spans="1:5" x14ac:dyDescent="0.55000000000000004">
      <c r="A8994">
        <v>8989</v>
      </c>
      <c r="C8994">
        <f t="shared" si="426"/>
        <v>7.747154458898875E-2</v>
      </c>
      <c r="D8994">
        <f t="shared" si="427"/>
        <v>3.4793764551526471E-4</v>
      </c>
      <c r="E8994" s="2">
        <f t="shared" si="428"/>
        <v>6.0018402210036724E-3</v>
      </c>
    </row>
    <row r="8995" spans="1:5" x14ac:dyDescent="0.55000000000000004">
      <c r="A8995">
        <v>8990</v>
      </c>
      <c r="C8995">
        <f t="shared" si="426"/>
        <v>-6.4518712238510176E-2</v>
      </c>
      <c r="D8995">
        <f t="shared" si="427"/>
        <v>4.9765678215247838E-4</v>
      </c>
      <c r="E8995" s="2">
        <f t="shared" si="428"/>
        <v>4.1626642289156824E-3</v>
      </c>
    </row>
    <row r="8996" spans="1:5" x14ac:dyDescent="0.55000000000000004">
      <c r="A8996">
        <v>8991</v>
      </c>
      <c r="C8996">
        <f t="shared" si="426"/>
        <v>-0.19031613224069291</v>
      </c>
      <c r="D8996">
        <f t="shared" si="427"/>
        <v>5.2247455624208309E-4</v>
      </c>
      <c r="E8996" s="2">
        <f t="shared" si="428"/>
        <v>3.6220230191056912E-2</v>
      </c>
    </row>
    <row r="8997" spans="1:5" x14ac:dyDescent="0.55000000000000004">
      <c r="A8997">
        <v>8992</v>
      </c>
      <c r="C8997">
        <f t="shared" si="426"/>
        <v>-0.2683482145962357</v>
      </c>
      <c r="D8997">
        <f t="shared" si="427"/>
        <v>4.1616222960475944E-4</v>
      </c>
      <c r="E8997" s="2">
        <f t="shared" si="428"/>
        <v>7.2010764276987368E-2</v>
      </c>
    </row>
    <row r="8998" spans="1:5" x14ac:dyDescent="0.55000000000000004">
      <c r="A8998">
        <v>8993</v>
      </c>
      <c r="C8998">
        <f t="shared" si="426"/>
        <v>-0.2790305514196888</v>
      </c>
      <c r="D8998">
        <f t="shared" si="427"/>
        <v>2.0540195534043195E-4</v>
      </c>
      <c r="E8998" s="2">
        <f t="shared" si="428"/>
        <v>7.785804862557559E-2</v>
      </c>
    </row>
    <row r="8999" spans="1:5" x14ac:dyDescent="0.55000000000000004">
      <c r="A8999">
        <v>8994</v>
      </c>
      <c r="C8999">
        <f t="shared" si="426"/>
        <v>-0.21968210133416011</v>
      </c>
      <c r="D8999">
        <f t="shared" si="427"/>
        <v>-5.690988018464928E-5</v>
      </c>
      <c r="E8999" s="2">
        <f t="shared" si="428"/>
        <v>4.8260225646592186E-2</v>
      </c>
    </row>
    <row r="9000" spans="1:5" x14ac:dyDescent="0.55000000000000004">
      <c r="A9000">
        <v>8995</v>
      </c>
      <c r="C9000">
        <f t="shared" si="426"/>
        <v>-0.10519807434887768</v>
      </c>
      <c r="D9000">
        <f t="shared" si="427"/>
        <v>-3.049385353421855E-4</v>
      </c>
      <c r="E9000" s="2">
        <f t="shared" si="428"/>
        <v>1.1066634846711996E-2</v>
      </c>
    </row>
    <row r="9001" spans="1:5" x14ac:dyDescent="0.55000000000000004">
      <c r="A9001">
        <v>8996</v>
      </c>
      <c r="C9001">
        <f t="shared" si="426"/>
        <v>3.5688451901111785E-2</v>
      </c>
      <c r="D9001">
        <f t="shared" si="427"/>
        <v>-4.7643404573082058E-4</v>
      </c>
      <c r="E9001" s="2">
        <f t="shared" si="428"/>
        <v>1.2736655990979694E-3</v>
      </c>
    </row>
    <row r="9002" spans="1:5" x14ac:dyDescent="0.55000000000000004">
      <c r="A9002">
        <v>8997</v>
      </c>
      <c r="C9002">
        <f t="shared" si="426"/>
        <v>0.16761792897680122</v>
      </c>
      <c r="D9002">
        <f t="shared" si="427"/>
        <v>-5.283546530738929E-4</v>
      </c>
      <c r="E9002" s="2">
        <f t="shared" si="428"/>
        <v>2.809577011447198E-2</v>
      </c>
    </row>
    <row r="9003" spans="1:5" x14ac:dyDescent="0.55000000000000004">
      <c r="A9003">
        <v>8998</v>
      </c>
      <c r="C9003">
        <f t="shared" si="426"/>
        <v>0.25747883898492424</v>
      </c>
      <c r="D9003">
        <f t="shared" si="427"/>
        <v>-4.476693793278598E-4</v>
      </c>
      <c r="E9003" s="2">
        <f t="shared" si="428"/>
        <v>6.629535252502454E-2</v>
      </c>
    </row>
    <row r="9004" spans="1:5" x14ac:dyDescent="0.55000000000000004">
      <c r="A9004">
        <v>8999</v>
      </c>
      <c r="C9004">
        <f t="shared" si="426"/>
        <v>0.28271798763113737</v>
      </c>
      <c r="D9004">
        <f t="shared" si="427"/>
        <v>-2.5462852749234675E-4</v>
      </c>
      <c r="E9004" s="2">
        <f t="shared" si="428"/>
        <v>7.9929460530199947E-2</v>
      </c>
    </row>
    <row r="9005" spans="1:5" x14ac:dyDescent="0.55000000000000004">
      <c r="A9005">
        <v>9000</v>
      </c>
      <c r="C9005">
        <f t="shared" si="426"/>
        <v>0.2370008806042834</v>
      </c>
      <c r="D9005">
        <f t="shared" si="427"/>
        <v>2.3187176002386005E-6</v>
      </c>
      <c r="E9005" s="2">
        <f t="shared" si="428"/>
        <v>5.6169417407205796E-2</v>
      </c>
    </row>
    <row r="9006" spans="1:5" x14ac:dyDescent="0.55000000000000004">
      <c r="A9006">
        <v>9001</v>
      </c>
      <c r="C9006">
        <f t="shared" si="426"/>
        <v>0.13180154812794598</v>
      </c>
      <c r="D9006">
        <f t="shared" si="427"/>
        <v>2.5868401344985312E-4</v>
      </c>
      <c r="E9006" s="2">
        <f t="shared" si="428"/>
        <v>1.7371648088923261E-2</v>
      </c>
    </row>
    <row r="9007" spans="1:5" x14ac:dyDescent="0.55000000000000004">
      <c r="A9007">
        <v>9002</v>
      </c>
      <c r="C9007">
        <f t="shared" si="426"/>
        <v>-6.4771947681779869E-3</v>
      </c>
      <c r="D9007">
        <f t="shared" si="427"/>
        <v>4.5012507454587355E-4</v>
      </c>
      <c r="E9007" s="2">
        <f t="shared" si="428"/>
        <v>4.1954052064912283E-5</v>
      </c>
    </row>
    <row r="9008" spans="1:5" x14ac:dyDescent="0.55000000000000004">
      <c r="A9008">
        <v>9003</v>
      </c>
      <c r="C9008">
        <f t="shared" si="426"/>
        <v>-0.14313029830957485</v>
      </c>
      <c r="D9008">
        <f t="shared" si="427"/>
        <v>5.2859422982135863E-4</v>
      </c>
      <c r="E9008" s="2">
        <f t="shared" si="428"/>
        <v>2.0486282294187887E-2</v>
      </c>
    </row>
    <row r="9009" spans="1:5" x14ac:dyDescent="0.55000000000000004">
      <c r="A9009">
        <v>9004</v>
      </c>
      <c r="C9009">
        <f t="shared" si="426"/>
        <v>-0.24386071392257891</v>
      </c>
      <c r="D9009">
        <f t="shared" si="427"/>
        <v>4.7439737529400149E-4</v>
      </c>
      <c r="E9009" s="2">
        <f t="shared" si="428"/>
        <v>5.9468047794829872E-2</v>
      </c>
    </row>
    <row r="9010" spans="1:5" x14ac:dyDescent="0.55000000000000004">
      <c r="A9010">
        <v>9005</v>
      </c>
      <c r="C9010">
        <f t="shared" si="426"/>
        <v>-0.28338723051702103</v>
      </c>
      <c r="D9010">
        <f t="shared" si="427"/>
        <v>3.0113677907111662E-4</v>
      </c>
      <c r="E9010" s="2">
        <f t="shared" si="428"/>
        <v>8.0308322420107214E-2</v>
      </c>
    </row>
    <row r="9011" spans="1:5" x14ac:dyDescent="0.55000000000000004">
      <c r="A9011">
        <v>9006</v>
      </c>
      <c r="C9011">
        <f t="shared" si="426"/>
        <v>-0.25178952558056</v>
      </c>
      <c r="D9011">
        <f t="shared" si="427"/>
        <v>5.2297198761048992E-5</v>
      </c>
      <c r="E9011" s="2">
        <f t="shared" si="428"/>
        <v>6.3397965192083475E-2</v>
      </c>
    </row>
    <row r="9012" spans="1:5" x14ac:dyDescent="0.55000000000000004">
      <c r="A9012">
        <v>9007</v>
      </c>
      <c r="C9012">
        <f t="shared" si="426"/>
        <v>-0.15699795702547301</v>
      </c>
      <c r="D9012">
        <f t="shared" si="427"/>
        <v>-2.0966787610055636E-4</v>
      </c>
      <c r="E9012" s="2">
        <f t="shared" si="428"/>
        <v>2.4648358510172268E-2</v>
      </c>
    </row>
    <row r="9013" spans="1:5" x14ac:dyDescent="0.55000000000000004">
      <c r="A9013">
        <v>9008</v>
      </c>
      <c r="C9013">
        <f t="shared" si="426"/>
        <v>-2.2803210515467767E-2</v>
      </c>
      <c r="D9013">
        <f t="shared" si="427"/>
        <v>-4.1901073350438846E-4</v>
      </c>
      <c r="E9013" s="2">
        <f t="shared" si="428"/>
        <v>5.1998640981273968E-4</v>
      </c>
    </row>
    <row r="9014" spans="1:5" x14ac:dyDescent="0.55000000000000004">
      <c r="A9014">
        <v>9009</v>
      </c>
      <c r="C9014">
        <f t="shared" si="426"/>
        <v>0.11711466118381458</v>
      </c>
      <c r="D9014">
        <f t="shared" si="427"/>
        <v>-5.231907288511785E-4</v>
      </c>
      <c r="E9014" s="2">
        <f t="shared" si="428"/>
        <v>1.3715843864199686E-2</v>
      </c>
    </row>
    <row r="9015" spans="1:5" x14ac:dyDescent="0.55000000000000004">
      <c r="A9015">
        <v>9010</v>
      </c>
      <c r="C9015">
        <f t="shared" si="426"/>
        <v>0.22763922150714913</v>
      </c>
      <c r="D9015">
        <f t="shared" si="427"/>
        <v>-4.9606087924187808E-4</v>
      </c>
      <c r="E9015" s="2">
        <f t="shared" si="428"/>
        <v>5.1819615168380906E-2</v>
      </c>
    </row>
    <row r="9016" spans="1:5" x14ac:dyDescent="0.55000000000000004">
      <c r="A9016">
        <v>9011</v>
      </c>
      <c r="C9016">
        <f t="shared" si="426"/>
        <v>0.28103113548626407</v>
      </c>
      <c r="D9016">
        <f t="shared" si="427"/>
        <v>-3.4443020507656511E-4</v>
      </c>
      <c r="E9016" s="2">
        <f t="shared" si="428"/>
        <v>7.8978499112698913E-2</v>
      </c>
    </row>
    <row r="9017" spans="1:5" x14ac:dyDescent="0.55000000000000004">
      <c r="A9017">
        <v>9012</v>
      </c>
      <c r="C9017">
        <f t="shared" si="426"/>
        <v>0.26389015812465311</v>
      </c>
      <c r="D9017">
        <f t="shared" si="427"/>
        <v>-1.06354809449716E-4</v>
      </c>
      <c r="E9017" s="2">
        <f t="shared" si="428"/>
        <v>6.9638015555054417E-2</v>
      </c>
    </row>
    <row r="9018" spans="1:5" x14ac:dyDescent="0.55000000000000004">
      <c r="A9018">
        <v>9013</v>
      </c>
      <c r="C9018">
        <f t="shared" si="426"/>
        <v>0.1805183134369451</v>
      </c>
      <c r="D9018">
        <f t="shared" si="427"/>
        <v>1.5841340156750141E-4</v>
      </c>
      <c r="E9018" s="2">
        <f t="shared" si="428"/>
        <v>3.2586861486119154E-2</v>
      </c>
    </row>
    <row r="9019" spans="1:5" x14ac:dyDescent="0.55000000000000004">
      <c r="A9019">
        <v>9014</v>
      </c>
      <c r="C9019">
        <f t="shared" si="426"/>
        <v>5.1840177104759792E-2</v>
      </c>
      <c r="D9019">
        <f t="shared" si="427"/>
        <v>3.8342318787553553E-4</v>
      </c>
      <c r="E9019" s="2">
        <f t="shared" si="428"/>
        <v>2.6874039622528613E-3</v>
      </c>
    </row>
    <row r="9020" spans="1:5" x14ac:dyDescent="0.55000000000000004">
      <c r="A9020">
        <v>9015</v>
      </c>
      <c r="C9020">
        <f t="shared" si="426"/>
        <v>-8.9848750979667921E-2</v>
      </c>
      <c r="D9020">
        <f t="shared" si="427"/>
        <v>5.1220183595370318E-4</v>
      </c>
      <c r="E9020" s="2">
        <f t="shared" si="428"/>
        <v>8.0727980526063767E-3</v>
      </c>
    </row>
    <row r="9021" spans="1:5" x14ac:dyDescent="0.55000000000000004">
      <c r="A9021">
        <v>9016</v>
      </c>
      <c r="C9021">
        <f t="shared" si="426"/>
        <v>-0.20898753642960238</v>
      </c>
      <c r="D9021">
        <f t="shared" si="427"/>
        <v>5.1242861956556269E-4</v>
      </c>
      <c r="E9021" s="2">
        <f t="shared" si="428"/>
        <v>4.367579038291438E-2</v>
      </c>
    </row>
    <row r="9022" spans="1:5" x14ac:dyDescent="0.55000000000000004">
      <c r="A9022">
        <v>9017</v>
      </c>
      <c r="C9022">
        <f t="shared" si="426"/>
        <v>-0.27567485534345393</v>
      </c>
      <c r="D9022">
        <f t="shared" si="427"/>
        <v>3.8404662080475675E-4</v>
      </c>
      <c r="E9022" s="2">
        <f t="shared" si="428"/>
        <v>7.5996625868634246E-2</v>
      </c>
    </row>
    <row r="9023" spans="1:5" x14ac:dyDescent="0.55000000000000004">
      <c r="A9023">
        <v>9018</v>
      </c>
      <c r="C9023">
        <f t="shared" si="426"/>
        <v>-0.27317359633099764</v>
      </c>
      <c r="D9023">
        <f t="shared" si="427"/>
        <v>1.5927701528242573E-4</v>
      </c>
      <c r="E9023" s="2">
        <f t="shared" si="428"/>
        <v>7.4623813732410851E-2</v>
      </c>
    </row>
    <row r="9024" spans="1:5" x14ac:dyDescent="0.55000000000000004">
      <c r="A9024">
        <v>9019</v>
      </c>
      <c r="C9024">
        <f t="shared" si="426"/>
        <v>-0.20211152268200314</v>
      </c>
      <c r="D9024">
        <f t="shared" si="427"/>
        <v>-1.054677637826944E-4</v>
      </c>
      <c r="E9024" s="2">
        <f t="shared" si="428"/>
        <v>4.0849067600837868E-2</v>
      </c>
    </row>
    <row r="9025" spans="1:5" x14ac:dyDescent="0.55000000000000004">
      <c r="A9025">
        <v>9020</v>
      </c>
      <c r="C9025">
        <f t="shared" si="426"/>
        <v>-8.032371701665969E-2</v>
      </c>
      <c r="D9025">
        <f t="shared" si="427"/>
        <v>-3.4374235721657464E-4</v>
      </c>
      <c r="E9025" s="2">
        <f t="shared" si="428"/>
        <v>6.4518995153724258E-3</v>
      </c>
    </row>
    <row r="9026" spans="1:5" x14ac:dyDescent="0.55000000000000004">
      <c r="A9026">
        <v>9021</v>
      </c>
      <c r="C9026">
        <f t="shared" si="426"/>
        <v>6.1623648533140896E-2</v>
      </c>
      <c r="D9026">
        <f t="shared" si="427"/>
        <v>-4.9574486451064005E-4</v>
      </c>
      <c r="E9026" s="2">
        <f t="shared" si="428"/>
        <v>3.7974740585360782E-3</v>
      </c>
    </row>
    <row r="9027" spans="1:5" x14ac:dyDescent="0.55000000000000004">
      <c r="A9027">
        <v>9022</v>
      </c>
      <c r="C9027">
        <f t="shared" si="426"/>
        <v>0.18810477722457189</v>
      </c>
      <c r="D9027">
        <f t="shared" si="427"/>
        <v>-5.2332586028517171E-4</v>
      </c>
      <c r="E9027" s="2">
        <f t="shared" si="428"/>
        <v>3.5383407214705821E-2</v>
      </c>
    </row>
    <row r="9028" spans="1:5" x14ac:dyDescent="0.55000000000000004">
      <c r="A9028">
        <v>9023</v>
      </c>
      <c r="C9028">
        <f t="shared" si="426"/>
        <v>0.26737557176674398</v>
      </c>
      <c r="D9028">
        <f t="shared" si="427"/>
        <v>-4.1956309596202519E-4</v>
      </c>
      <c r="E9028" s="2">
        <f t="shared" si="428"/>
        <v>7.1489696377593254E-2</v>
      </c>
    </row>
    <row r="9029" spans="1:5" x14ac:dyDescent="0.55000000000000004">
      <c r="A9029">
        <v>9024</v>
      </c>
      <c r="C9029">
        <f t="shared" si="426"/>
        <v>0.2795407336253446</v>
      </c>
      <c r="D9029">
        <f t="shared" si="427"/>
        <v>-2.104988382407761E-4</v>
      </c>
      <c r="E9029" s="2">
        <f t="shared" si="428"/>
        <v>7.8143021755795863E-2</v>
      </c>
    </row>
    <row r="9030" spans="1:5" x14ac:dyDescent="0.55000000000000004">
      <c r="A9030">
        <v>9025</v>
      </c>
      <c r="C9030">
        <f t="shared" ref="C9030:C9093" si="429">$D$1*COS($B$2*(A9030-$L$2)+$B$1)</f>
        <v>0.22154706359513154</v>
      </c>
      <c r="D9030">
        <f t="shared" ref="D9030:D9093" si="430">$D$2*COS($B$2*(A9030-$L$3)+$B$3)</f>
        <v>5.1396190915445779E-5</v>
      </c>
      <c r="E9030" s="2">
        <f t="shared" ref="E9030:E9093" si="431">(M9030-C9030)^2</f>
        <v>4.9083101387625262E-2</v>
      </c>
    </row>
    <row r="9031" spans="1:5" x14ac:dyDescent="0.55000000000000004">
      <c r="A9031">
        <v>9026</v>
      </c>
      <c r="C9031">
        <f t="shared" si="429"/>
        <v>0.10794975044411524</v>
      </c>
      <c r="D9031">
        <f t="shared" si="430"/>
        <v>3.0039185949763789E-4</v>
      </c>
      <c r="E9031" s="2">
        <f t="shared" si="431"/>
        <v>1.165314862094676E-2</v>
      </c>
    </row>
    <row r="9032" spans="1:5" x14ac:dyDescent="0.55000000000000004">
      <c r="A9032">
        <v>9027</v>
      </c>
      <c r="C9032">
        <f t="shared" si="429"/>
        <v>-3.2740674664076895E-2</v>
      </c>
      <c r="D9032">
        <f t="shared" si="430"/>
        <v>4.7399550310050749E-4</v>
      </c>
      <c r="E9032" s="2">
        <f t="shared" si="431"/>
        <v>1.0719517774589267E-3</v>
      </c>
    </row>
    <row r="9033" spans="1:5" x14ac:dyDescent="0.55000000000000004">
      <c r="A9033">
        <v>9028</v>
      </c>
      <c r="C9033">
        <f t="shared" si="429"/>
        <v>-0.16521388055406538</v>
      </c>
      <c r="D9033">
        <f t="shared" si="430"/>
        <v>5.2863626646396241E-4</v>
      </c>
      <c r="E9033" s="2">
        <f t="shared" si="431"/>
        <v>2.7295626327732983E-2</v>
      </c>
    </row>
    <row r="9034" spans="1:5" x14ac:dyDescent="0.55000000000000004">
      <c r="A9034">
        <v>9029</v>
      </c>
      <c r="C9034">
        <f t="shared" si="429"/>
        <v>-0.2562218848572741</v>
      </c>
      <c r="D9034">
        <f t="shared" si="430"/>
        <v>4.5060046971334364E-4</v>
      </c>
      <c r="E9034" s="2">
        <f t="shared" si="431"/>
        <v>6.5649654279814229E-2</v>
      </c>
    </row>
    <row r="9035" spans="1:5" x14ac:dyDescent="0.55000000000000004">
      <c r="A9035">
        <v>9030</v>
      </c>
      <c r="C9035">
        <f t="shared" si="429"/>
        <v>-0.28292359679012219</v>
      </c>
      <c r="D9035">
        <f t="shared" si="430"/>
        <v>2.5947345296897171E-4</v>
      </c>
      <c r="E9035" s="2">
        <f t="shared" si="431"/>
        <v>8.0045761620659642E-2</v>
      </c>
    </row>
    <row r="9036" spans="1:5" x14ac:dyDescent="0.55000000000000004">
      <c r="A9036">
        <v>9031</v>
      </c>
      <c r="C9036">
        <f t="shared" si="429"/>
        <v>-0.23861744948489524</v>
      </c>
      <c r="D9036">
        <f t="shared" si="430"/>
        <v>3.2240687958208797E-6</v>
      </c>
      <c r="E9036" s="2">
        <f t="shared" si="431"/>
        <v>5.6938287198676531E-2</v>
      </c>
    </row>
    <row r="9037" spans="1:5" x14ac:dyDescent="0.55000000000000004">
      <c r="A9037">
        <v>9032</v>
      </c>
      <c r="C9037">
        <f t="shared" si="429"/>
        <v>-0.13442335201571964</v>
      </c>
      <c r="D9037">
        <f t="shared" si="430"/>
        <v>-2.5383448868710292E-4</v>
      </c>
      <c r="E9037" s="2">
        <f t="shared" si="431"/>
        <v>1.8069637567142079E-2</v>
      </c>
    </row>
    <row r="9038" spans="1:5" x14ac:dyDescent="0.55000000000000004">
      <c r="A9038">
        <v>9033</v>
      </c>
      <c r="C9038">
        <f t="shared" si="429"/>
        <v>3.5081733858317843E-3</v>
      </c>
      <c r="D9038">
        <f t="shared" si="430"/>
        <v>-4.471859399119431E-4</v>
      </c>
      <c r="E9038" s="2">
        <f t="shared" si="431"/>
        <v>1.2307280505058445E-5</v>
      </c>
    </row>
    <row r="9039" spans="1:5" x14ac:dyDescent="0.55000000000000004">
      <c r="A9039">
        <v>9034</v>
      </c>
      <c r="C9039">
        <f t="shared" si="429"/>
        <v>0.14055922121759951</v>
      </c>
      <c r="D9039">
        <f t="shared" si="430"/>
        <v>-5.283031461573611E-4</v>
      </c>
      <c r="E9039" s="2">
        <f t="shared" si="431"/>
        <v>1.9756894669298076E-2</v>
      </c>
    </row>
    <row r="9040" spans="1:5" x14ac:dyDescent="0.55000000000000004">
      <c r="A9040">
        <v>9035</v>
      </c>
      <c r="C9040">
        <f t="shared" si="429"/>
        <v>0.24233286727705516</v>
      </c>
      <c r="D9040">
        <f t="shared" si="430"/>
        <v>-4.7682739846404326E-4</v>
      </c>
      <c r="E9040" s="2">
        <f t="shared" si="431"/>
        <v>5.8725218562718833E-2</v>
      </c>
    </row>
    <row r="9041" spans="1:5" x14ac:dyDescent="0.55000000000000004">
      <c r="A9041">
        <v>9036</v>
      </c>
      <c r="C9041">
        <f t="shared" si="429"/>
        <v>0.28328607162152325</v>
      </c>
      <c r="D9041">
        <f t="shared" si="430"/>
        <v>-3.0567802448034173E-4</v>
      </c>
      <c r="E9041" s="2">
        <f t="shared" si="431"/>
        <v>8.0250998374754801E-2</v>
      </c>
    </row>
    <row r="9042" spans="1:5" x14ac:dyDescent="0.55000000000000004">
      <c r="A9042">
        <v>9037</v>
      </c>
      <c r="C9042">
        <f t="shared" si="429"/>
        <v>0.25314044318559781</v>
      </c>
      <c r="D9042">
        <f t="shared" si="430"/>
        <v>-5.7809909533600062E-5</v>
      </c>
      <c r="E9042" s="2">
        <f t="shared" si="431"/>
        <v>6.4080083976200866E-2</v>
      </c>
    </row>
    <row r="9043" spans="1:5" x14ac:dyDescent="0.55000000000000004">
      <c r="A9043">
        <v>9038</v>
      </c>
      <c r="C9043">
        <f t="shared" si="429"/>
        <v>0.1594618992872657</v>
      </c>
      <c r="D9043">
        <f t="shared" si="430"/>
        <v>2.0456727416986623E-4</v>
      </c>
      <c r="E9043" s="2">
        <f t="shared" si="431"/>
        <v>2.5428097324302068E-2</v>
      </c>
    </row>
    <row r="9044" spans="1:5" x14ac:dyDescent="0.55000000000000004">
      <c r="A9044">
        <v>9039</v>
      </c>
      <c r="C9044">
        <f t="shared" si="429"/>
        <v>2.5761779862083743E-2</v>
      </c>
      <c r="D9044">
        <f t="shared" si="430"/>
        <v>4.1560238398794067E-4</v>
      </c>
      <c r="E9044" s="2">
        <f t="shared" si="431"/>
        <v>6.6366930166246354E-4</v>
      </c>
    </row>
    <row r="9045" spans="1:5" x14ac:dyDescent="0.55000000000000004">
      <c r="A9045">
        <v>9040</v>
      </c>
      <c r="C9045">
        <f t="shared" si="429"/>
        <v>-0.11440400329665804</v>
      </c>
      <c r="D9045">
        <f t="shared" si="430"/>
        <v>5.2233005563532544E-4</v>
      </c>
      <c r="E9045" s="2">
        <f t="shared" si="431"/>
        <v>1.3088275970301743E-2</v>
      </c>
    </row>
    <row r="9046" spans="1:5" x14ac:dyDescent="0.55000000000000004">
      <c r="A9046">
        <v>9041</v>
      </c>
      <c r="C9046">
        <f t="shared" si="429"/>
        <v>-0.2258567930729935</v>
      </c>
      <c r="D9046">
        <f t="shared" si="430"/>
        <v>4.9796389316224699E-4</v>
      </c>
      <c r="E9046" s="2">
        <f t="shared" si="431"/>
        <v>5.1011290977217003E-2</v>
      </c>
    </row>
    <row r="9047" spans="1:5" x14ac:dyDescent="0.55000000000000004">
      <c r="A9047">
        <v>9042</v>
      </c>
      <c r="C9047">
        <f t="shared" si="429"/>
        <v>-0.28062428847147203</v>
      </c>
      <c r="D9047">
        <f t="shared" si="430"/>
        <v>3.4861928975149411E-4</v>
      </c>
      <c r="E9047" s="2">
        <f t="shared" si="431"/>
        <v>7.8749991280119946E-2</v>
      </c>
    </row>
    <row r="9048" spans="1:5" x14ac:dyDescent="0.55000000000000004">
      <c r="A9048">
        <v>9043</v>
      </c>
      <c r="C9048">
        <f t="shared" si="429"/>
        <v>-0.26496100255428279</v>
      </c>
      <c r="D9048">
        <f t="shared" si="430"/>
        <v>1.1177859292469682E-4</v>
      </c>
      <c r="E9048" s="2">
        <f t="shared" si="431"/>
        <v>7.0204332874570646E-2</v>
      </c>
    </row>
    <row r="9049" spans="1:5" x14ac:dyDescent="0.55000000000000004">
      <c r="A9049">
        <v>9044</v>
      </c>
      <c r="C9049">
        <f t="shared" si="429"/>
        <v>-0.18279808993076913</v>
      </c>
      <c r="D9049">
        <f t="shared" si="430"/>
        <v>-1.5311617462040428E-4</v>
      </c>
      <c r="E9049" s="2">
        <f t="shared" si="431"/>
        <v>3.3415141682337557E-2</v>
      </c>
    </row>
    <row r="9050" spans="1:5" x14ac:dyDescent="0.55000000000000004">
      <c r="A9050">
        <v>9045</v>
      </c>
      <c r="C9050">
        <f t="shared" si="429"/>
        <v>-5.4756709816695913E-2</v>
      </c>
      <c r="D9050">
        <f t="shared" si="430"/>
        <v>-3.7958200976330057E-4</v>
      </c>
      <c r="E9050" s="2">
        <f t="shared" si="431"/>
        <v>2.9982972699498425E-3</v>
      </c>
    </row>
    <row r="9051" spans="1:5" x14ac:dyDescent="0.55000000000000004">
      <c r="A9051">
        <v>9046</v>
      </c>
      <c r="C9051">
        <f t="shared" si="429"/>
        <v>8.7027450284656194E-2</v>
      </c>
      <c r="D9051">
        <f t="shared" si="430"/>
        <v>-5.1078076141691472E-4</v>
      </c>
      <c r="E9051" s="2">
        <f t="shared" si="431"/>
        <v>7.5737771030483054E-3</v>
      </c>
    </row>
    <row r="9052" spans="1:5" x14ac:dyDescent="0.55000000000000004">
      <c r="A9052">
        <v>9047</v>
      </c>
      <c r="C9052">
        <f t="shared" si="429"/>
        <v>0.20696955475766279</v>
      </c>
      <c r="D9052">
        <f t="shared" si="430"/>
        <v>-5.1378430835908012E-4</v>
      </c>
      <c r="E9052" s="2">
        <f t="shared" si="431"/>
        <v>4.2836396596585176E-2</v>
      </c>
    </row>
    <row r="9053" spans="1:5" x14ac:dyDescent="0.55000000000000004">
      <c r="A9053">
        <v>9048</v>
      </c>
      <c r="C9053">
        <f t="shared" si="429"/>
        <v>0.27496666355856469</v>
      </c>
      <c r="D9053">
        <f t="shared" si="430"/>
        <v>-3.8783882361705953E-4</v>
      </c>
      <c r="E9053" s="2">
        <f t="shared" si="431"/>
        <v>7.5606666068528908E-2</v>
      </c>
    </row>
    <row r="9054" spans="1:5" x14ac:dyDescent="0.55000000000000004">
      <c r="A9054">
        <v>9049</v>
      </c>
      <c r="C9054">
        <f t="shared" si="429"/>
        <v>0.27395293564366746</v>
      </c>
      <c r="D9054">
        <f t="shared" si="430"/>
        <v>-1.6455396914091892E-4</v>
      </c>
      <c r="E9054" s="2">
        <f t="shared" si="431"/>
        <v>7.50502109477834E-2</v>
      </c>
    </row>
    <row r="9055" spans="1:5" x14ac:dyDescent="0.55000000000000004">
      <c r="A9055">
        <v>9050</v>
      </c>
      <c r="C9055">
        <f t="shared" si="429"/>
        <v>0.20418279535192127</v>
      </c>
      <c r="D9055">
        <f t="shared" si="430"/>
        <v>1.0003046306713064E-4</v>
      </c>
      <c r="E9055" s="2">
        <f t="shared" si="431"/>
        <v>4.1690613917724564E-2</v>
      </c>
    </row>
    <row r="9056" spans="1:5" x14ac:dyDescent="0.55000000000000004">
      <c r="A9056">
        <v>9051</v>
      </c>
      <c r="C9056">
        <f t="shared" si="429"/>
        <v>8.3167077258683927E-2</v>
      </c>
      <c r="D9056">
        <f t="shared" si="430"/>
        <v>3.3950935752019622E-4</v>
      </c>
      <c r="E9056" s="2">
        <f t="shared" si="431"/>
        <v>6.9167627397519011E-3</v>
      </c>
    </row>
    <row r="9057" spans="1:5" x14ac:dyDescent="0.55000000000000004">
      <c r="A9057">
        <v>9052</v>
      </c>
      <c r="C9057">
        <f t="shared" si="429"/>
        <v>-5.8721824199550916E-2</v>
      </c>
      <c r="D9057">
        <f t="shared" si="430"/>
        <v>4.9377855952236816E-4</v>
      </c>
      <c r="E9057" s="2">
        <f t="shared" si="431"/>
        <v>3.4482526373229637E-3</v>
      </c>
    </row>
    <row r="9058" spans="1:5" x14ac:dyDescent="0.55000000000000004">
      <c r="A9058">
        <v>9053</v>
      </c>
      <c r="C9058">
        <f t="shared" si="429"/>
        <v>-0.18587278554548753</v>
      </c>
      <c r="D9058">
        <f t="shared" si="430"/>
        <v>5.2411975111654881E-4</v>
      </c>
      <c r="E9058" s="2">
        <f t="shared" si="431"/>
        <v>3.4548692406438798E-2</v>
      </c>
    </row>
    <row r="9059" spans="1:5" x14ac:dyDescent="0.55000000000000004">
      <c r="A9059">
        <v>9054</v>
      </c>
      <c r="C9059">
        <f t="shared" si="429"/>
        <v>-0.26637359560696361</v>
      </c>
      <c r="D9059">
        <f t="shared" si="430"/>
        <v>4.2291793274826668E-4</v>
      </c>
      <c r="E9059" s="2">
        <f t="shared" si="431"/>
        <v>7.0954892436582179E-2</v>
      </c>
    </row>
    <row r="9060" spans="1:5" x14ac:dyDescent="0.55000000000000004">
      <c r="A9060">
        <v>9055</v>
      </c>
      <c r="C9060">
        <f t="shared" si="429"/>
        <v>-0.2800202478809915</v>
      </c>
      <c r="D9060">
        <f t="shared" si="430"/>
        <v>2.155726276628841E-4</v>
      </c>
      <c r="E9060" s="2">
        <f t="shared" si="431"/>
        <v>7.8411339223331919E-2</v>
      </c>
    </row>
    <row r="9061" spans="1:5" x14ac:dyDescent="0.55000000000000004">
      <c r="A9061">
        <v>9056</v>
      </c>
      <c r="C9061">
        <f t="shared" si="429"/>
        <v>-0.22338772029539683</v>
      </c>
      <c r="D9061">
        <f t="shared" si="430"/>
        <v>-4.5876863055425099E-5</v>
      </c>
      <c r="E9061" s="2">
        <f t="shared" si="431"/>
        <v>4.990207357877445E-2</v>
      </c>
    </row>
    <row r="9062" spans="1:5" x14ac:dyDescent="0.55000000000000004">
      <c r="A9062">
        <v>9057</v>
      </c>
      <c r="C9062">
        <f t="shared" si="429"/>
        <v>-0.1106895835551972</v>
      </c>
      <c r="D9062">
        <f t="shared" si="430"/>
        <v>-2.9581222815436921E-4</v>
      </c>
      <c r="E9062" s="2">
        <f t="shared" si="431"/>
        <v>1.2252183907622984E-2</v>
      </c>
    </row>
    <row r="9063" spans="1:5" x14ac:dyDescent="0.55000000000000004">
      <c r="A9063">
        <v>9058</v>
      </c>
      <c r="C9063">
        <f t="shared" si="429"/>
        <v>2.9789305501955337E-2</v>
      </c>
      <c r="D9063">
        <f t="shared" si="430"/>
        <v>-4.7150495921010965E-4</v>
      </c>
      <c r="E9063" s="2">
        <f t="shared" si="431"/>
        <v>8.8740272228882654E-4</v>
      </c>
    </row>
    <row r="9064" spans="1:5" x14ac:dyDescent="0.55000000000000004">
      <c r="A9064">
        <v>9059</v>
      </c>
      <c r="C9064">
        <f t="shared" si="429"/>
        <v>0.16279170679065413</v>
      </c>
      <c r="D9064">
        <f t="shared" si="430"/>
        <v>-5.2885988404647081E-4</v>
      </c>
      <c r="E9064" s="2">
        <f t="shared" si="431"/>
        <v>2.6501139799814308E-2</v>
      </c>
    </row>
    <row r="9065" spans="1:5" x14ac:dyDescent="0.55000000000000004">
      <c r="A9065">
        <v>9060</v>
      </c>
      <c r="C9065">
        <f t="shared" si="429"/>
        <v>0.25493682105181736</v>
      </c>
      <c r="D9065">
        <f t="shared" si="430"/>
        <v>-4.5348212546903334E-4</v>
      </c>
      <c r="E9065" s="2">
        <f t="shared" si="431"/>
        <v>6.4992782728006349E-2</v>
      </c>
    </row>
    <row r="9066" spans="1:5" x14ac:dyDescent="0.55000000000000004">
      <c r="A9066">
        <v>9061</v>
      </c>
      <c r="C9066">
        <f t="shared" si="429"/>
        <v>0.28309816687079387</v>
      </c>
      <c r="D9066">
        <f t="shared" si="430"/>
        <v>-2.6428991204364847E-4</v>
      </c>
      <c r="E9066" s="2">
        <f t="shared" si="431"/>
        <v>8.0144572085603855E-2</v>
      </c>
    </row>
    <row r="9067" spans="1:5" x14ac:dyDescent="0.55000000000000004">
      <c r="A9067">
        <v>9062</v>
      </c>
      <c r="C9067">
        <f t="shared" si="429"/>
        <v>0.24020784004109205</v>
      </c>
      <c r="D9067">
        <f t="shared" si="430"/>
        <v>-8.7665014846428732E-6</v>
      </c>
      <c r="E9067" s="2">
        <f t="shared" si="431"/>
        <v>5.7699806417206866E-2</v>
      </c>
    </row>
    <row r="9068" spans="1:5" x14ac:dyDescent="0.55000000000000004">
      <c r="A9068">
        <v>9063</v>
      </c>
      <c r="C9068">
        <f t="shared" si="429"/>
        <v>0.13703040854060927</v>
      </c>
      <c r="D9068">
        <f t="shared" si="430"/>
        <v>2.4895711616381832E-4</v>
      </c>
      <c r="E9068" s="2">
        <f t="shared" si="431"/>
        <v>1.8777332864806283E-2</v>
      </c>
    </row>
    <row r="9069" spans="1:5" x14ac:dyDescent="0.55000000000000004">
      <c r="A9069">
        <v>9064</v>
      </c>
      <c r="C9069">
        <f t="shared" si="429"/>
        <v>-5.3876712760497607E-4</v>
      </c>
      <c r="D9069">
        <f t="shared" si="430"/>
        <v>4.4419774525061677E-4</v>
      </c>
      <c r="E9069" s="2">
        <f t="shared" si="431"/>
        <v>2.9027001778771658E-7</v>
      </c>
    </row>
    <row r="9070" spans="1:5" x14ac:dyDescent="0.55000000000000004">
      <c r="A9070">
        <v>9065</v>
      </c>
      <c r="C9070">
        <f t="shared" si="429"/>
        <v>-0.13797272360671201</v>
      </c>
      <c r="D9070">
        <f t="shared" si="430"/>
        <v>5.2795410323187831E-4</v>
      </c>
      <c r="E9070" s="2">
        <f t="shared" si="431"/>
        <v>1.9036472459454144E-2</v>
      </c>
    </row>
    <row r="9071" spans="1:5" x14ac:dyDescent="0.55000000000000004">
      <c r="A9071">
        <v>9066</v>
      </c>
      <c r="C9071">
        <f t="shared" si="429"/>
        <v>-0.24077843469479585</v>
      </c>
      <c r="D9071">
        <f t="shared" si="430"/>
        <v>4.7920510969145928E-4</v>
      </c>
      <c r="E9071" s="2">
        <f t="shared" si="431"/>
        <v>5.7974254614076071E-2</v>
      </c>
    </row>
    <row r="9072" spans="1:5" x14ac:dyDescent="0.55000000000000004">
      <c r="A9072">
        <v>9067</v>
      </c>
      <c r="C9072">
        <f t="shared" si="429"/>
        <v>-0.28315383388120013</v>
      </c>
      <c r="D9072">
        <f t="shared" si="430"/>
        <v>3.1018573446075105E-4</v>
      </c>
      <c r="E9072" s="2">
        <f t="shared" si="431"/>
        <v>8.0176093641622287E-2</v>
      </c>
    </row>
    <row r="9073" spans="1:5" x14ac:dyDescent="0.55000000000000004">
      <c r="A9073">
        <v>9068</v>
      </c>
      <c r="C9073">
        <f t="shared" si="429"/>
        <v>-0.25446358917268153</v>
      </c>
      <c r="D9073">
        <f t="shared" si="430"/>
        <v>6.331627807690745E-5</v>
      </c>
      <c r="E9073" s="2">
        <f t="shared" si="431"/>
        <v>6.4751718214643247E-2</v>
      </c>
    </row>
    <row r="9074" spans="1:5" x14ac:dyDescent="0.55000000000000004">
      <c r="A9074">
        <v>9069</v>
      </c>
      <c r="C9074">
        <f t="shared" si="429"/>
        <v>-0.16190834724870279</v>
      </c>
      <c r="D9074">
        <f t="shared" si="430"/>
        <v>-1.9944422950299114E-4</v>
      </c>
      <c r="E9074" s="2">
        <f t="shared" si="431"/>
        <v>2.6214312908806523E-2</v>
      </c>
    </row>
    <row r="9075" spans="1:5" x14ac:dyDescent="0.55000000000000004">
      <c r="A9075">
        <v>9070</v>
      </c>
      <c r="C9075">
        <f t="shared" si="429"/>
        <v>-2.8717522926580811E-2</v>
      </c>
      <c r="D9075">
        <f t="shared" si="430"/>
        <v>-4.1214843942360686E-4</v>
      </c>
      <c r="E9075" s="2">
        <f t="shared" si="431"/>
        <v>8.2469612303869445E-4</v>
      </c>
    </row>
    <row r="9076" spans="1:5" x14ac:dyDescent="0.55000000000000004">
      <c r="A9076">
        <v>9071</v>
      </c>
      <c r="C9076">
        <f t="shared" si="429"/>
        <v>0.11168079433614478</v>
      </c>
      <c r="D9076">
        <f t="shared" si="430"/>
        <v>-5.2141207845583673E-4</v>
      </c>
      <c r="E9076" s="2">
        <f t="shared" si="431"/>
        <v>1.2472599823552267E-2</v>
      </c>
    </row>
    <row r="9077" spans="1:5" x14ac:dyDescent="0.55000000000000004">
      <c r="A9077">
        <v>9072</v>
      </c>
      <c r="C9077">
        <f t="shared" si="429"/>
        <v>0.22404958626486243</v>
      </c>
      <c r="D9077">
        <f t="shared" si="430"/>
        <v>-4.9981227629023123E-4</v>
      </c>
      <c r="E9077" s="2">
        <f t="shared" si="431"/>
        <v>5.0198217105456036E-2</v>
      </c>
    </row>
    <row r="9078" spans="1:5" x14ac:dyDescent="0.55000000000000004">
      <c r="A9078">
        <v>9073</v>
      </c>
      <c r="C9078">
        <f t="shared" si="429"/>
        <v>0.28018665463166698</v>
      </c>
      <c r="D9078">
        <f t="shared" si="430"/>
        <v>-3.5277012798265233E-4</v>
      </c>
      <c r="E9078" s="2">
        <f t="shared" si="431"/>
        <v>7.8504561433685033E-2</v>
      </c>
    </row>
    <row r="9079" spans="1:5" x14ac:dyDescent="0.55000000000000004">
      <c r="A9079">
        <v>9074</v>
      </c>
      <c r="C9079">
        <f t="shared" si="429"/>
        <v>0.26600277855200538</v>
      </c>
      <c r="D9079">
        <f t="shared" si="430"/>
        <v>-1.1719011335573617E-4</v>
      </c>
      <c r="E9079" s="2">
        <f t="shared" si="431"/>
        <v>7.0757478197387216E-2</v>
      </c>
    </row>
    <row r="9080" spans="1:5" x14ac:dyDescent="0.55000000000000004">
      <c r="A9080">
        <v>9075</v>
      </c>
      <c r="C9080">
        <f t="shared" si="429"/>
        <v>0.18505781194948676</v>
      </c>
      <c r="D9080">
        <f t="shared" si="430"/>
        <v>1.4780214955187448E-4</v>
      </c>
      <c r="E9080" s="2">
        <f t="shared" si="431"/>
        <v>3.4246393763531606E-2</v>
      </c>
    </row>
    <row r="9081" spans="1:5" x14ac:dyDescent="0.55000000000000004">
      <c r="A9081">
        <v>9076</v>
      </c>
      <c r="C9081">
        <f t="shared" si="429"/>
        <v>5.7667235256823442E-2</v>
      </c>
      <c r="D9081">
        <f t="shared" si="430"/>
        <v>3.7569918834408589E-4</v>
      </c>
      <c r="E9081" s="2">
        <f t="shared" si="431"/>
        <v>3.3255100221658207E-3</v>
      </c>
    </row>
    <row r="9082" spans="1:5" x14ac:dyDescent="0.55000000000000004">
      <c r="A9082">
        <v>9077</v>
      </c>
      <c r="C9082">
        <f t="shared" si="429"/>
        <v>-8.4196601952489347E-2</v>
      </c>
      <c r="D9082">
        <f t="shared" si="430"/>
        <v>5.0930364997039403E-4</v>
      </c>
      <c r="E9082" s="2">
        <f t="shared" si="431"/>
        <v>7.0890677803459329E-3</v>
      </c>
    </row>
    <row r="9083" spans="1:5" x14ac:dyDescent="0.55000000000000004">
      <c r="A9083">
        <v>9078</v>
      </c>
      <c r="C9083">
        <f t="shared" si="429"/>
        <v>-0.2049288667993214</v>
      </c>
      <c r="D9083">
        <f t="shared" si="430"/>
        <v>5.1508363072871443E-4</v>
      </c>
      <c r="E9083" s="2">
        <f t="shared" si="431"/>
        <v>4.1995840447654011E-2</v>
      </c>
    </row>
    <row r="9084" spans="1:5" x14ac:dyDescent="0.55000000000000004">
      <c r="A9084">
        <v>9079</v>
      </c>
      <c r="C9084">
        <f t="shared" si="429"/>
        <v>-0.27422830563730322</v>
      </c>
      <c r="D9084">
        <f t="shared" si="430"/>
        <v>3.9158847727561308E-4</v>
      </c>
      <c r="E9084" s="2">
        <f t="shared" si="431"/>
        <v>7.5201163612706193E-2</v>
      </c>
    </row>
    <row r="9085" spans="1:5" x14ac:dyDescent="0.55000000000000004">
      <c r="A9085">
        <v>9080</v>
      </c>
      <c r="C9085">
        <f t="shared" si="429"/>
        <v>-0.27470222003437245</v>
      </c>
      <c r="D9085">
        <f t="shared" si="430"/>
        <v>1.6981287005652279E-4</v>
      </c>
      <c r="E9085" s="2">
        <f t="shared" si="431"/>
        <v>7.5461309691812778E-2</v>
      </c>
    </row>
    <row r="9086" spans="1:5" x14ac:dyDescent="0.55000000000000004">
      <c r="A9086">
        <v>9081</v>
      </c>
      <c r="C9086">
        <f t="shared" si="429"/>
        <v>-0.20623166746618754</v>
      </c>
      <c r="D9086">
        <f t="shared" si="430"/>
        <v>-9.458218817545693E-5</v>
      </c>
      <c r="E9086" s="2">
        <f t="shared" si="431"/>
        <v>4.2531500665884153E-2</v>
      </c>
    </row>
    <row r="9087" spans="1:5" x14ac:dyDescent="0.55000000000000004">
      <c r="A9087">
        <v>9082</v>
      </c>
      <c r="C9087">
        <f t="shared" si="429"/>
        <v>-8.6001313382628231E-2</v>
      </c>
      <c r="D9087">
        <f t="shared" si="430"/>
        <v>-3.3523911080974E-4</v>
      </c>
      <c r="E9087" s="2">
        <f t="shared" si="431"/>
        <v>7.3962259035370292E-3</v>
      </c>
    </row>
    <row r="9088" spans="1:5" x14ac:dyDescent="0.55000000000000004">
      <c r="A9088">
        <v>9083</v>
      </c>
      <c r="C9088">
        <f t="shared" si="429"/>
        <v>5.5813557592072516E-2</v>
      </c>
      <c r="D9088">
        <f t="shared" si="430"/>
        <v>-4.9175808290771988E-4</v>
      </c>
      <c r="E9088" s="2">
        <f t="shared" si="431"/>
        <v>3.1151532110835958E-3</v>
      </c>
    </row>
    <row r="9089" spans="1:5" x14ac:dyDescent="0.55000000000000004">
      <c r="A9089">
        <v>9084</v>
      </c>
      <c r="C9089">
        <f t="shared" si="429"/>
        <v>0.18362040207154301</v>
      </c>
      <c r="D9089">
        <f t="shared" si="430"/>
        <v>-5.2485614163976879E-4</v>
      </c>
      <c r="E9089" s="2">
        <f t="shared" si="431"/>
        <v>3.3716452056915119E-2</v>
      </c>
    </row>
    <row r="9090" spans="1:5" x14ac:dyDescent="0.55000000000000004">
      <c r="A9090">
        <v>9085</v>
      </c>
      <c r="C9090">
        <f t="shared" si="429"/>
        <v>0.26534239604203647</v>
      </c>
      <c r="D9090">
        <f t="shared" si="430"/>
        <v>-4.2622637190990737E-4</v>
      </c>
      <c r="E9090" s="2">
        <f t="shared" si="431"/>
        <v>7.0406587137328933E-2</v>
      </c>
    </row>
    <row r="9091" spans="1:5" x14ac:dyDescent="0.55000000000000004">
      <c r="A9091">
        <v>9086</v>
      </c>
      <c r="C9091">
        <f t="shared" si="429"/>
        <v>0.28046904157991626</v>
      </c>
      <c r="D9091">
        <f t="shared" si="430"/>
        <v>-2.2062276696973793E-4</v>
      </c>
      <c r="E9091" s="2">
        <f t="shared" si="431"/>
        <v>7.866288328475679E-2</v>
      </c>
    </row>
    <row r="9092" spans="1:5" x14ac:dyDescent="0.55000000000000004">
      <c r="A9092">
        <v>9087</v>
      </c>
      <c r="C9092">
        <f t="shared" si="429"/>
        <v>0.22520386949956389</v>
      </c>
      <c r="D9092">
        <f t="shared" si="430"/>
        <v>4.0352502120887867E-5</v>
      </c>
      <c r="E9092" s="2">
        <f t="shared" si="431"/>
        <v>5.07167828375766E-2</v>
      </c>
    </row>
    <row r="9093" spans="1:5" x14ac:dyDescent="0.55000000000000004">
      <c r="A9093">
        <v>9088</v>
      </c>
      <c r="C9093">
        <f t="shared" si="429"/>
        <v>0.11341727309574848</v>
      </c>
      <c r="D9093">
        <f t="shared" si="430"/>
        <v>2.9120014374242809E-4</v>
      </c>
      <c r="E9093" s="2">
        <f t="shared" si="431"/>
        <v>1.2863477836475592E-2</v>
      </c>
    </row>
    <row r="9094" spans="1:5" x14ac:dyDescent="0.55000000000000004">
      <c r="A9094">
        <v>9089</v>
      </c>
      <c r="C9094">
        <f t="shared" ref="C9094:C9157" si="432">$D$1*COS($B$2*(A9094-$L$2)+$B$1)</f>
        <v>-2.6834668204560298E-2</v>
      </c>
      <c r="D9094">
        <f t="shared" ref="D9094:D9157" si="433">$D$2*COS($B$2*(A9094-$L$3)+$B$3)</f>
        <v>4.6896268729306433E-4</v>
      </c>
      <c r="E9094" s="2">
        <f t="shared" ref="E9094:E9157" si="434">(M9094-C9094)^2</f>
        <v>7.2009941764883943E-4</v>
      </c>
    </row>
    <row r="9095" spans="1:5" x14ac:dyDescent="0.55000000000000004">
      <c r="A9095">
        <v>9090</v>
      </c>
      <c r="C9095">
        <f t="shared" si="432"/>
        <v>-0.16035167341923165</v>
      </c>
      <c r="D9095">
        <f t="shared" si="433"/>
        <v>5.2902548128870423E-4</v>
      </c>
      <c r="E9095" s="2">
        <f t="shared" si="434"/>
        <v>2.5712659168347921E-2</v>
      </c>
    </row>
    <row r="9096" spans="1:5" x14ac:dyDescent="0.55000000000000004">
      <c r="A9096">
        <v>9091</v>
      </c>
      <c r="C9096">
        <f t="shared" si="432"/>
        <v>-0.25362378855077183</v>
      </c>
      <c r="D9096">
        <f t="shared" si="433"/>
        <v>4.5631403045325768E-4</v>
      </c>
      <c r="E9096" s="2">
        <f t="shared" si="434"/>
        <v>6.432502611884662E-2</v>
      </c>
    </row>
    <row r="9097" spans="1:5" x14ac:dyDescent="0.55000000000000004">
      <c r="A9097">
        <v>9092</v>
      </c>
      <c r="C9097">
        <f t="shared" si="432"/>
        <v>-0.28324167872135864</v>
      </c>
      <c r="D9097">
        <f t="shared" si="433"/>
        <v>2.6907737631064443E-4</v>
      </c>
      <c r="E9097" s="2">
        <f t="shared" si="434"/>
        <v>8.0225848564893343E-2</v>
      </c>
    </row>
    <row r="9098" spans="1:5" x14ac:dyDescent="0.55000000000000004">
      <c r="A9098">
        <v>9093</v>
      </c>
      <c r="C9098">
        <f t="shared" si="432"/>
        <v>-0.24177187779376505</v>
      </c>
      <c r="D9098">
        <f t="shared" si="433"/>
        <v>1.4307972415134345E-5</v>
      </c>
      <c r="E9098" s="2">
        <f t="shared" si="434"/>
        <v>5.8453640891923259E-2</v>
      </c>
    </row>
    <row r="9099" spans="1:5" x14ac:dyDescent="0.55000000000000004">
      <c r="A9099">
        <v>9094</v>
      </c>
      <c r="C9099">
        <f t="shared" si="432"/>
        <v>-0.13962243168676969</v>
      </c>
      <c r="D9099">
        <f t="shared" si="433"/>
        <v>-2.4405243096844528E-4</v>
      </c>
      <c r="E9099" s="2">
        <f t="shared" si="434"/>
        <v>1.9494423430126667E-2</v>
      </c>
    </row>
    <row r="9100" spans="1:5" x14ac:dyDescent="0.55000000000000004">
      <c r="A9100">
        <v>9095</v>
      </c>
      <c r="C9100">
        <f t="shared" si="432"/>
        <v>-2.4306982378693577E-3</v>
      </c>
      <c r="D9100">
        <f t="shared" si="433"/>
        <v>-4.4116081839177222E-4</v>
      </c>
      <c r="E9100" s="2">
        <f t="shared" si="434"/>
        <v>5.9082939235812009E-6</v>
      </c>
    </row>
    <row r="9101" spans="1:5" x14ac:dyDescent="0.55000000000000004">
      <c r="A9101">
        <v>9096</v>
      </c>
      <c r="C9101">
        <f t="shared" si="432"/>
        <v>0.13537108923727309</v>
      </c>
      <c r="D9101">
        <f t="shared" si="433"/>
        <v>-5.2754713933783073E-4</v>
      </c>
      <c r="E9101" s="2">
        <f t="shared" si="434"/>
        <v>1.8325331801285753E-2</v>
      </c>
    </row>
    <row r="9102" spans="1:5" x14ac:dyDescent="0.55000000000000004">
      <c r="A9102">
        <v>9097</v>
      </c>
      <c r="C9102">
        <f t="shared" si="432"/>
        <v>0.23919758671002012</v>
      </c>
      <c r="D9102">
        <f t="shared" si="433"/>
        <v>-4.8153024812149636E-4</v>
      </c>
      <c r="E9102" s="2">
        <f t="shared" si="434"/>
        <v>5.7215485487897594E-2</v>
      </c>
    </row>
    <row r="9103" spans="1:5" x14ac:dyDescent="0.55000000000000004">
      <c r="A9103">
        <v>9098</v>
      </c>
      <c r="C9103">
        <f t="shared" si="432"/>
        <v>0.28299053180363465</v>
      </c>
      <c r="D9103">
        <f t="shared" si="433"/>
        <v>-3.1465941447896288E-4</v>
      </c>
      <c r="E9103" s="2">
        <f t="shared" si="434"/>
        <v>8.0083641090503949E-2</v>
      </c>
    </row>
    <row r="9104" spans="1:5" x14ac:dyDescent="0.55000000000000004">
      <c r="A9104">
        <v>9099</v>
      </c>
      <c r="C9104">
        <f t="shared" si="432"/>
        <v>0.25575881838166059</v>
      </c>
      <c r="D9104">
        <f t="shared" si="433"/>
        <v>-6.8815700296415689E-5</v>
      </c>
      <c r="E9104" s="2">
        <f t="shared" si="434"/>
        <v>6.5412573179983252E-2</v>
      </c>
    </row>
    <row r="9105" spans="1:5" x14ac:dyDescent="0.55000000000000004">
      <c r="A9105">
        <v>9100</v>
      </c>
      <c r="C9105">
        <f t="shared" si="432"/>
        <v>0.16433703251403811</v>
      </c>
      <c r="D9105">
        <f t="shared" si="433"/>
        <v>1.9429930414066018E-4</v>
      </c>
      <c r="E9105" s="2">
        <f t="shared" si="434"/>
        <v>2.700666025552002E-2</v>
      </c>
    </row>
    <row r="9106" spans="1:5" x14ac:dyDescent="0.55000000000000004">
      <c r="A9106">
        <v>9101</v>
      </c>
      <c r="C9106">
        <f t="shared" si="432"/>
        <v>3.1670115435192492E-2</v>
      </c>
      <c r="D9106">
        <f t="shared" si="433"/>
        <v>4.0864927874280631E-4</v>
      </c>
      <c r="E9106" s="2">
        <f t="shared" si="434"/>
        <v>1.0029962116784178E-3</v>
      </c>
    </row>
    <row r="9107" spans="1:5" x14ac:dyDescent="0.55000000000000004">
      <c r="A9107">
        <v>9102</v>
      </c>
      <c r="C9107">
        <f t="shared" si="432"/>
        <v>-0.10894533306101091</v>
      </c>
      <c r="D9107">
        <f t="shared" si="433"/>
        <v>5.2043689802246519E-4</v>
      </c>
      <c r="E9107" s="2">
        <f t="shared" si="434"/>
        <v>1.1869085595774596E-2</v>
      </c>
    </row>
    <row r="9108" spans="1:5" x14ac:dyDescent="0.55000000000000004">
      <c r="A9108">
        <v>9103</v>
      </c>
      <c r="C9108">
        <f t="shared" si="432"/>
        <v>-0.2222177993484159</v>
      </c>
      <c r="D9108">
        <f t="shared" si="433"/>
        <v>5.0160582584278502E-4</v>
      </c>
      <c r="E9108" s="2">
        <f t="shared" si="434"/>
        <v>4.9380750347252832E-2</v>
      </c>
    </row>
    <row r="9109" spans="1:5" x14ac:dyDescent="0.55000000000000004">
      <c r="A9109">
        <v>9104</v>
      </c>
      <c r="C9109">
        <f t="shared" si="432"/>
        <v>-0.27971828197893128</v>
      </c>
      <c r="D9109">
        <f t="shared" si="433"/>
        <v>3.5688226438846537E-4</v>
      </c>
      <c r="E9109" s="2">
        <f t="shared" si="434"/>
        <v>7.8242317273244918E-2</v>
      </c>
    </row>
    <row r="9110" spans="1:5" x14ac:dyDescent="0.55000000000000004">
      <c r="A9110">
        <v>9105</v>
      </c>
      <c r="C9110">
        <f t="shared" si="432"/>
        <v>-0.26701537182630497</v>
      </c>
      <c r="D9110">
        <f t="shared" si="433"/>
        <v>1.2258877705390755E-4</v>
      </c>
      <c r="E9110" s="2">
        <f t="shared" si="434"/>
        <v>7.1297208791539904E-2</v>
      </c>
    </row>
    <row r="9111" spans="1:5" x14ac:dyDescent="0.55000000000000004">
      <c r="A9111">
        <v>9106</v>
      </c>
      <c r="C9111">
        <f t="shared" si="432"/>
        <v>-0.18729723158274511</v>
      </c>
      <c r="D9111">
        <f t="shared" si="433"/>
        <v>-1.4247190935478404E-4</v>
      </c>
      <c r="E9111" s="2">
        <f t="shared" si="434"/>
        <v>3.5080252958560453E-2</v>
      </c>
    </row>
    <row r="9112" spans="1:5" x14ac:dyDescent="0.55000000000000004">
      <c r="A9112">
        <v>9107</v>
      </c>
      <c r="C9112">
        <f t="shared" si="432"/>
        <v>-6.0571434124313303E-2</v>
      </c>
      <c r="D9112">
        <f t="shared" si="433"/>
        <v>-3.7177514958499735E-4</v>
      </c>
      <c r="E9112" s="2">
        <f t="shared" si="434"/>
        <v>3.6688986318760262E-3</v>
      </c>
    </row>
    <row r="9113" spans="1:5" x14ac:dyDescent="0.55000000000000004">
      <c r="A9113">
        <v>9108</v>
      </c>
      <c r="C9113">
        <f t="shared" si="432"/>
        <v>8.1356516550840308E-2</v>
      </c>
      <c r="D9113">
        <f t="shared" si="433"/>
        <v>-5.0777066366558673E-4</v>
      </c>
      <c r="E9113" s="2">
        <f t="shared" si="434"/>
        <v>6.6188827852871526E-3</v>
      </c>
    </row>
    <row r="9114" spans="1:5" x14ac:dyDescent="0.55000000000000004">
      <c r="A9114">
        <v>9109</v>
      </c>
      <c r="C9114">
        <f t="shared" si="432"/>
        <v>0.20286569643506772</v>
      </c>
      <c r="D9114">
        <f t="shared" si="433"/>
        <v>-5.1632644412796444E-4</v>
      </c>
      <c r="E9114" s="2">
        <f t="shared" si="434"/>
        <v>4.1154490790085048E-2</v>
      </c>
    </row>
    <row r="9115" spans="1:5" x14ac:dyDescent="0.55000000000000004">
      <c r="A9115">
        <v>9110</v>
      </c>
      <c r="C9115">
        <f t="shared" si="432"/>
        <v>0.27345986258369182</v>
      </c>
      <c r="D9115">
        <f t="shared" si="433"/>
        <v>-3.952951704121367E-4</v>
      </c>
      <c r="E9115" s="2">
        <f t="shared" si="434"/>
        <v>7.4780296444291613E-2</v>
      </c>
    </row>
    <row r="9116" spans="1:5" x14ac:dyDescent="0.55000000000000004">
      <c r="A9116">
        <v>9111</v>
      </c>
      <c r="C9116">
        <f t="shared" si="432"/>
        <v>0.27542136730036537</v>
      </c>
      <c r="D9116">
        <f t="shared" si="433"/>
        <v>-1.7505314108394462E-4</v>
      </c>
      <c r="E9116" s="2">
        <f t="shared" si="434"/>
        <v>7.5856929565602776E-2</v>
      </c>
    </row>
    <row r="9117" spans="1:5" x14ac:dyDescent="0.55000000000000004">
      <c r="A9117">
        <v>9112</v>
      </c>
      <c r="C9117">
        <f t="shared" si="432"/>
        <v>0.20825791424644227</v>
      </c>
      <c r="D9117">
        <f t="shared" si="433"/>
        <v>8.9123536828870616E-5</v>
      </c>
      <c r="E9117" s="2">
        <f t="shared" si="434"/>
        <v>4.3371358846278504E-2</v>
      </c>
    </row>
    <row r="9118" spans="1:5" x14ac:dyDescent="0.55000000000000004">
      <c r="A9118">
        <v>9113</v>
      </c>
      <c r="C9118">
        <f t="shared" si="432"/>
        <v>8.8826114445194115E-2</v>
      </c>
      <c r="D9118">
        <f t="shared" si="433"/>
        <v>3.3093208557274126E-4</v>
      </c>
      <c r="E9118" s="2">
        <f t="shared" si="434"/>
        <v>7.8900786074307221E-3</v>
      </c>
    </row>
    <row r="9119" spans="1:5" x14ac:dyDescent="0.55000000000000004">
      <c r="A9119">
        <v>9114</v>
      </c>
      <c r="C9119">
        <f t="shared" si="432"/>
        <v>-5.2899167771809148E-2</v>
      </c>
      <c r="D9119">
        <f t="shared" si="433"/>
        <v>4.8968365632983193E-4</v>
      </c>
      <c r="E9119" s="2">
        <f t="shared" si="434"/>
        <v>2.7983219509500118E-3</v>
      </c>
    </row>
    <row r="9120" spans="1:5" x14ac:dyDescent="0.55000000000000004">
      <c r="A9120">
        <v>9115</v>
      </c>
      <c r="C9120">
        <f t="shared" si="432"/>
        <v>-0.18134787390799173</v>
      </c>
      <c r="D9120">
        <f t="shared" si="433"/>
        <v>5.2553495106664929E-4</v>
      </c>
      <c r="E9120" s="2">
        <f t="shared" si="434"/>
        <v>3.2887051370948869E-2</v>
      </c>
    </row>
    <row r="9121" spans="1:5" x14ac:dyDescent="0.55000000000000004">
      <c r="A9121">
        <v>9116</v>
      </c>
      <c r="C9121">
        <f t="shared" si="432"/>
        <v>-0.26428208620315558</v>
      </c>
      <c r="D9121">
        <f t="shared" si="433"/>
        <v>4.294880504835768E-4</v>
      </c>
      <c r="E9121" s="2">
        <f t="shared" si="434"/>
        <v>6.9845021087892159E-2</v>
      </c>
    </row>
    <row r="9122" spans="1:5" x14ac:dyDescent="0.55000000000000004">
      <c r="A9122">
        <v>9117</v>
      </c>
      <c r="C9122">
        <f t="shared" si="432"/>
        <v>-0.2808870654857068</v>
      </c>
      <c r="D9122">
        <f t="shared" si="433"/>
        <v>2.2564870211893469E-4</v>
      </c>
      <c r="E9122" s="2">
        <f t="shared" si="434"/>
        <v>7.889754355717174E-2</v>
      </c>
    </row>
    <row r="9123" spans="1:5" x14ac:dyDescent="0.55000000000000004">
      <c r="A9123">
        <v>9118</v>
      </c>
      <c r="C9123">
        <f t="shared" si="432"/>
        <v>-0.22699531196091727</v>
      </c>
      <c r="D9123">
        <f t="shared" si="433"/>
        <v>-3.4823714180304937E-5</v>
      </c>
      <c r="E9123" s="2">
        <f t="shared" si="434"/>
        <v>5.1526871652234151E-2</v>
      </c>
    </row>
    <row r="9124" spans="1:5" x14ac:dyDescent="0.55000000000000004">
      <c r="A9124">
        <v>9119</v>
      </c>
      <c r="C9124">
        <f t="shared" si="432"/>
        <v>-0.11613251981547597</v>
      </c>
      <c r="D9124">
        <f t="shared" si="433"/>
        <v>-2.8655611224594213E-4</v>
      </c>
      <c r="E9124" s="2">
        <f t="shared" si="434"/>
        <v>1.3486762158691918E-2</v>
      </c>
    </row>
    <row r="9125" spans="1:5" x14ac:dyDescent="0.55000000000000004">
      <c r="A9125">
        <v>9120</v>
      </c>
      <c r="C9125">
        <f t="shared" si="432"/>
        <v>2.3877086920246683E-2</v>
      </c>
      <c r="D9125">
        <f t="shared" si="433"/>
        <v>-4.6636896625780493E-4</v>
      </c>
      <c r="E9125" s="2">
        <f t="shared" si="434"/>
        <v>5.7011527979701525E-4</v>
      </c>
    </row>
    <row r="9126" spans="1:5" x14ac:dyDescent="0.55000000000000004">
      <c r="A9126">
        <v>9121</v>
      </c>
      <c r="C9126">
        <f t="shared" si="432"/>
        <v>0.15789404813181007</v>
      </c>
      <c r="D9126">
        <f t="shared" si="433"/>
        <v>-5.2913304002326399E-4</v>
      </c>
      <c r="E9126" s="2">
        <f t="shared" si="434"/>
        <v>2.4930530435450356E-2</v>
      </c>
    </row>
    <row r="9127" spans="1:5" x14ac:dyDescent="0.55000000000000004">
      <c r="A9127">
        <v>9122</v>
      </c>
      <c r="C9127">
        <f t="shared" si="432"/>
        <v>0.25228293140475427</v>
      </c>
      <c r="D9127">
        <f t="shared" si="433"/>
        <v>-4.5909587398242037E-4</v>
      </c>
      <c r="E9127" s="2">
        <f t="shared" si="434"/>
        <v>6.3646677478175956E-2</v>
      </c>
    </row>
    <row r="9128" spans="1:5" x14ac:dyDescent="0.55000000000000004">
      <c r="A9128">
        <v>9123</v>
      </c>
      <c r="C9128">
        <f t="shared" si="432"/>
        <v>0.28335411659736937</v>
      </c>
      <c r="D9128">
        <f t="shared" si="433"/>
        <v>-2.7383532054519927E-4</v>
      </c>
      <c r="E9128" s="2">
        <f t="shared" si="434"/>
        <v>8.0289555392675599E-2</v>
      </c>
    </row>
    <row r="9129" spans="1:5" x14ac:dyDescent="0.55000000000000004">
      <c r="A9129">
        <v>9124</v>
      </c>
      <c r="C9129">
        <f t="shared" si="432"/>
        <v>0.24330939115492781</v>
      </c>
      <c r="D9129">
        <f t="shared" si="433"/>
        <v>-1.9847873641715173E-5</v>
      </c>
      <c r="E9129" s="2">
        <f t="shared" si="434"/>
        <v>5.9199459824181663E-2</v>
      </c>
    </row>
    <row r="9130" spans="1:5" x14ac:dyDescent="0.55000000000000004">
      <c r="A9130">
        <v>9125</v>
      </c>
      <c r="C9130">
        <f t="shared" si="432"/>
        <v>0.14219913708764284</v>
      </c>
      <c r="D9130">
        <f t="shared" si="433"/>
        <v>2.3912097118585762E-4</v>
      </c>
      <c r="E9130" s="2">
        <f t="shared" si="434"/>
        <v>2.0220594588470243E-2</v>
      </c>
    </row>
    <row r="9131" spans="1:5" x14ac:dyDescent="0.55000000000000004">
      <c r="A9131">
        <v>9126</v>
      </c>
      <c r="C9131">
        <f t="shared" si="432"/>
        <v>5.3998969313487849E-3</v>
      </c>
      <c r="D9131">
        <f t="shared" si="433"/>
        <v>4.3807549251593554E-4</v>
      </c>
      <c r="E9131" s="2">
        <f t="shared" si="434"/>
        <v>2.9158886869190023E-5</v>
      </c>
    </row>
    <row r="9132" spans="1:5" x14ac:dyDescent="0.55000000000000004">
      <c r="A9132">
        <v>9127</v>
      </c>
      <c r="C9132">
        <f t="shared" si="432"/>
        <v>-0.13275460353027224</v>
      </c>
      <c r="D9132">
        <f t="shared" si="433"/>
        <v>5.2708229912255182E-4</v>
      </c>
      <c r="E9132" s="2">
        <f t="shared" si="434"/>
        <v>1.7623784758479772E-2</v>
      </c>
    </row>
    <row r="9133" spans="1:5" x14ac:dyDescent="0.55000000000000004">
      <c r="A9133">
        <v>9128</v>
      </c>
      <c r="C9133">
        <f t="shared" si="432"/>
        <v>-0.23759049675493712</v>
      </c>
      <c r="D9133">
        <f t="shared" si="433"/>
        <v>4.8380255866707574E-4</v>
      </c>
      <c r="E9133" s="2">
        <f t="shared" si="434"/>
        <v>5.6449244148257791E-2</v>
      </c>
    </row>
    <row r="9134" spans="1:5" x14ac:dyDescent="0.55000000000000004">
      <c r="A9134">
        <v>9129</v>
      </c>
      <c r="C9134">
        <f t="shared" si="432"/>
        <v>-0.2827961833044268</v>
      </c>
      <c r="D9134">
        <f t="shared" si="433"/>
        <v>3.1909857373496619E-4</v>
      </c>
      <c r="E9134" s="2">
        <f t="shared" si="434"/>
        <v>7.9973681291550955E-2</v>
      </c>
    </row>
    <row r="9135" spans="1:5" x14ac:dyDescent="0.55000000000000004">
      <c r="A9135">
        <v>9130</v>
      </c>
      <c r="C9135">
        <f t="shared" si="432"/>
        <v>-0.25702598871508781</v>
      </c>
      <c r="D9135">
        <f t="shared" si="433"/>
        <v>7.4307572859638962E-5</v>
      </c>
      <c r="E9135" s="2">
        <f t="shared" si="434"/>
        <v>6.6062358874968446E-2</v>
      </c>
    </row>
    <row r="9136" spans="1:5" x14ac:dyDescent="0.55000000000000004">
      <c r="A9136">
        <v>9131</v>
      </c>
      <c r="C9136">
        <f t="shared" si="432"/>
        <v>-0.16674768863624145</v>
      </c>
      <c r="D9136">
        <f t="shared" si="433"/>
        <v>-1.8913306252409725E-4</v>
      </c>
      <c r="E9136" s="2">
        <f t="shared" si="434"/>
        <v>2.7804791665528926E-2</v>
      </c>
    </row>
    <row r="9137" spans="1:5" x14ac:dyDescent="0.55000000000000004">
      <c r="A9137">
        <v>9132</v>
      </c>
      <c r="C9137">
        <f t="shared" si="432"/>
        <v>-3.4619233472098297E-2</v>
      </c>
      <c r="D9137">
        <f t="shared" si="433"/>
        <v>-4.0510528582292799E-4</v>
      </c>
      <c r="E9137" s="2">
        <f t="shared" si="434"/>
        <v>1.1984913261956511E-3</v>
      </c>
    </row>
    <row r="9138" spans="1:5" x14ac:dyDescent="0.55000000000000004">
      <c r="A9138">
        <v>9133</v>
      </c>
      <c r="C9138">
        <f t="shared" si="432"/>
        <v>0.10619791957417363</v>
      </c>
      <c r="D9138">
        <f t="shared" si="433"/>
        <v>-5.1940462132063806E-4</v>
      </c>
      <c r="E9138" s="2">
        <f t="shared" si="434"/>
        <v>1.1277998121882651E-2</v>
      </c>
    </row>
    <row r="9139" spans="1:5" x14ac:dyDescent="0.55000000000000004">
      <c r="A9139">
        <v>9134</v>
      </c>
      <c r="C9139">
        <f t="shared" si="432"/>
        <v>0.22036163328595684</v>
      </c>
      <c r="D9139">
        <f t="shared" si="433"/>
        <v>-5.0334434505256332E-4</v>
      </c>
      <c r="E9139" s="2">
        <f t="shared" si="434"/>
        <v>4.8559249424454526E-2</v>
      </c>
    </row>
    <row r="9140" spans="1:5" x14ac:dyDescent="0.55000000000000004">
      <c r="A9140">
        <v>9135</v>
      </c>
      <c r="C9140">
        <f t="shared" si="432"/>
        <v>0.27921922189765142</v>
      </c>
      <c r="D9140">
        <f t="shared" si="433"/>
        <v>-3.6095524783327207E-4</v>
      </c>
      <c r="E9140" s="2">
        <f t="shared" si="434"/>
        <v>7.7963373877129899E-2</v>
      </c>
    </row>
    <row r="9141" spans="1:5" x14ac:dyDescent="0.55000000000000004">
      <c r="A9141">
        <v>9136</v>
      </c>
      <c r="C9141">
        <f t="shared" si="432"/>
        <v>0.26799867128725369</v>
      </c>
      <c r="D9141">
        <f t="shared" si="433"/>
        <v>-1.2797399174077533E-4</v>
      </c>
      <c r="E9141" s="2">
        <f t="shared" si="434"/>
        <v>7.1823287811733458E-2</v>
      </c>
    </row>
    <row r="9142" spans="1:5" x14ac:dyDescent="0.55000000000000004">
      <c r="A9142">
        <v>9137</v>
      </c>
      <c r="C9142">
        <f t="shared" si="432"/>
        <v>0.18951610314753239</v>
      </c>
      <c r="D9142">
        <f t="shared" si="433"/>
        <v>1.3712603880093987E-4</v>
      </c>
      <c r="E9142" s="2">
        <f t="shared" si="434"/>
        <v>3.5916353352226135E-2</v>
      </c>
    </row>
    <row r="9143" spans="1:5" x14ac:dyDescent="0.55000000000000004">
      <c r="A9143">
        <v>9138</v>
      </c>
      <c r="C9143">
        <f t="shared" si="432"/>
        <v>6.3468987800279195E-2</v>
      </c>
      <c r="D9143">
        <f t="shared" si="433"/>
        <v>3.678103239911811E-4</v>
      </c>
      <c r="E9143" s="2">
        <f t="shared" si="434"/>
        <v>4.0283124123919895E-3</v>
      </c>
    </row>
    <row r="9144" spans="1:5" x14ac:dyDescent="0.55000000000000004">
      <c r="A9144">
        <v>9139</v>
      </c>
      <c r="C9144">
        <f t="shared" si="432"/>
        <v>-7.8507505660765572E-2</v>
      </c>
      <c r="D9144">
        <f t="shared" si="433"/>
        <v>5.0618197068387635E-4</v>
      </c>
      <c r="E9144" s="2">
        <f t="shared" si="434"/>
        <v>6.1634284450751385E-3</v>
      </c>
    </row>
    <row r="9145" spans="1:5" x14ac:dyDescent="0.55000000000000004">
      <c r="A9145">
        <v>9140</v>
      </c>
      <c r="C9145">
        <f t="shared" si="432"/>
        <v>-0.20078027001189871</v>
      </c>
      <c r="D9145">
        <f t="shared" si="433"/>
        <v>5.1751261220983472E-4</v>
      </c>
      <c r="E9145" s="2">
        <f t="shared" si="434"/>
        <v>4.0312716826050955E-2</v>
      </c>
    </row>
    <row r="9146" spans="1:5" x14ac:dyDescent="0.55000000000000004">
      <c r="A9146">
        <v>9141</v>
      </c>
      <c r="C9146">
        <f t="shared" si="432"/>
        <v>-0.27266141870234273</v>
      </c>
      <c r="D9146">
        <f t="shared" si="433"/>
        <v>3.9895849637147743E-4</v>
      </c>
      <c r="E9146" s="2">
        <f t="shared" si="434"/>
        <v>7.4344249248774252E-2</v>
      </c>
    </row>
    <row r="9147" spans="1:5" x14ac:dyDescent="0.55000000000000004">
      <c r="A9147">
        <v>9142</v>
      </c>
      <c r="C9147">
        <f t="shared" si="432"/>
        <v>-0.27611029854519314</v>
      </c>
      <c r="D9147">
        <f t="shared" si="433"/>
        <v>1.8027420732174583E-4</v>
      </c>
      <c r="E9147" s="2">
        <f t="shared" si="434"/>
        <v>7.6236896962715683E-2</v>
      </c>
    </row>
    <row r="9148" spans="1:5" x14ac:dyDescent="0.55000000000000004">
      <c r="A9148">
        <v>9143</v>
      </c>
      <c r="C9148">
        <f t="shared" si="432"/>
        <v>-0.21026131339651358</v>
      </c>
      <c r="D9148">
        <f t="shared" si="433"/>
        <v>-8.3655107886952692E-5</v>
      </c>
      <c r="E9148" s="2">
        <f t="shared" si="434"/>
        <v>4.4209819911226897E-2</v>
      </c>
    </row>
    <row r="9149" spans="1:5" x14ac:dyDescent="0.55000000000000004">
      <c r="A9149">
        <v>9144</v>
      </c>
      <c r="C9149">
        <f t="shared" si="432"/>
        <v>-9.1641170542144573E-2</v>
      </c>
      <c r="D9149">
        <f t="shared" si="433"/>
        <v>-3.2658875432579161E-4</v>
      </c>
      <c r="E9149" s="2">
        <f t="shared" si="434"/>
        <v>8.3981041383344255E-3</v>
      </c>
    </row>
    <row r="9150" spans="1:5" x14ac:dyDescent="0.55000000000000004">
      <c r="A9150">
        <v>9145</v>
      </c>
      <c r="C9150">
        <f t="shared" si="432"/>
        <v>4.9978974471631778E-2</v>
      </c>
      <c r="D9150">
        <f t="shared" si="433"/>
        <v>-4.8755550737060173E-4</v>
      </c>
      <c r="E9150" s="2">
        <f t="shared" si="434"/>
        <v>2.497897889236021E-3</v>
      </c>
    </row>
    <row r="9151" spans="1:5" x14ac:dyDescent="0.55000000000000004">
      <c r="A9151">
        <v>9146</v>
      </c>
      <c r="C9151">
        <f t="shared" si="432"/>
        <v>0.17905545037012727</v>
      </c>
      <c r="D9151">
        <f t="shared" si="433"/>
        <v>-5.2615610492613458E-4</v>
      </c>
      <c r="E9151" s="2">
        <f t="shared" si="434"/>
        <v>3.2060854307249108E-2</v>
      </c>
    </row>
    <row r="9152" spans="1:5" x14ac:dyDescent="0.55000000000000004">
      <c r="A9152">
        <v>9147</v>
      </c>
      <c r="C9152">
        <f t="shared" si="432"/>
        <v>0.26319278241515387</v>
      </c>
      <c r="D9152">
        <f t="shared" si="433"/>
        <v>-4.3270261063593134E-4</v>
      </c>
      <c r="E9152" s="2">
        <f t="shared" si="434"/>
        <v>6.9270440715430523E-2</v>
      </c>
    </row>
    <row r="9153" spans="1:5" x14ac:dyDescent="0.55000000000000004">
      <c r="A9153">
        <v>9148</v>
      </c>
      <c r="C9153">
        <f t="shared" si="432"/>
        <v>0.28127427373765418</v>
      </c>
      <c r="D9153">
        <f t="shared" si="433"/>
        <v>-2.306498817234692E-4</v>
      </c>
      <c r="E9153" s="2">
        <f t="shared" si="434"/>
        <v>7.9115217066644816E-2</v>
      </c>
    </row>
    <row r="9154" spans="1:5" x14ac:dyDescent="0.55000000000000004">
      <c r="A9154">
        <v>9149</v>
      </c>
      <c r="C9154">
        <f t="shared" si="432"/>
        <v>0.22876185114327729</v>
      </c>
      <c r="D9154">
        <f t="shared" si="433"/>
        <v>2.9291105787826651E-5</v>
      </c>
      <c r="E9154" s="2">
        <f t="shared" si="434"/>
        <v>5.2331984538498959E-2</v>
      </c>
    </row>
    <row r="9155" spans="1:5" x14ac:dyDescent="0.55000000000000004">
      <c r="A9155">
        <v>9150</v>
      </c>
      <c r="C9155">
        <f t="shared" si="432"/>
        <v>0.11883502582916781</v>
      </c>
      <c r="D9155">
        <f t="shared" si="433"/>
        <v>2.8188064315390018E-4</v>
      </c>
      <c r="E9155" s="2">
        <f t="shared" si="434"/>
        <v>1.4121763363818981E-2</v>
      </c>
    </row>
    <row r="9156" spans="1:5" x14ac:dyDescent="0.55000000000000004">
      <c r="A9156">
        <v>9151</v>
      </c>
      <c r="C9156">
        <f t="shared" si="432"/>
        <v>-2.0916886124463595E-2</v>
      </c>
      <c r="D9156">
        <f t="shared" si="433"/>
        <v>4.6372408066087207E-4</v>
      </c>
      <c r="E9156" s="2">
        <f t="shared" si="434"/>
        <v>4.3751612514377765E-4</v>
      </c>
    </row>
    <row r="9157" spans="1:5" x14ac:dyDescent="0.55000000000000004">
      <c r="A9157">
        <v>9152</v>
      </c>
      <c r="C9157">
        <f t="shared" si="432"/>
        <v>-0.15541910055038141</v>
      </c>
      <c r="D9157">
        <f t="shared" si="433"/>
        <v>5.2918254845005978E-4</v>
      </c>
      <c r="E9157" s="2">
        <f t="shared" si="434"/>
        <v>2.4155096815889569E-2</v>
      </c>
    </row>
    <row r="9158" spans="1:5" x14ac:dyDescent="0.55000000000000004">
      <c r="A9158">
        <v>9153</v>
      </c>
      <c r="C9158">
        <f t="shared" ref="C9158:C9221" si="435">$D$1*COS($B$2*(A9158-$L$2)+$B$1)</f>
        <v>-0.25091439671697713</v>
      </c>
      <c r="D9158">
        <f t="shared" ref="D9158:D9221" si="436">$D$2*COS($B$2*(A9158-$L$3)+$B$3)</f>
        <v>4.61827350865084E-4</v>
      </c>
      <c r="E9158" s="2">
        <f t="shared" ref="E9158:E9221" si="437">(M9158-C9158)^2</f>
        <v>6.2958034479844577E-2</v>
      </c>
    </row>
    <row r="9159" spans="1:5" x14ac:dyDescent="0.55000000000000004">
      <c r="A9159">
        <v>9154</v>
      </c>
      <c r="C9159">
        <f t="shared" si="435"/>
        <v>-0.28343546816345333</v>
      </c>
      <c r="D9159">
        <f t="shared" si="436"/>
        <v>2.7856322276114651E-4</v>
      </c>
      <c r="E9159" s="2">
        <f t="shared" si="437"/>
        <v>8.033566461303597E-2</v>
      </c>
    </row>
    <row r="9160" spans="1:5" x14ac:dyDescent="0.55000000000000004">
      <c r="A9160">
        <v>9155</v>
      </c>
      <c r="C9160">
        <f t="shared" si="435"/>
        <v>-0.24482021144654081</v>
      </c>
      <c r="D9160">
        <f t="shared" si="436"/>
        <v>2.5385597391014842E-5</v>
      </c>
      <c r="E9160" s="2">
        <f t="shared" si="437"/>
        <v>5.9936935932728953E-2</v>
      </c>
    </row>
    <row r="9161" spans="1:5" x14ac:dyDescent="0.55000000000000004">
      <c r="A9161">
        <v>9156</v>
      </c>
      <c r="C9161">
        <f t="shared" si="435"/>
        <v>-0.14476024205715501</v>
      </c>
      <c r="D9161">
        <f t="shared" si="436"/>
        <v>-2.3416327783832465E-4</v>
      </c>
      <c r="E9161" s="2">
        <f t="shared" si="437"/>
        <v>2.0955527680446111E-2</v>
      </c>
    </row>
    <row r="9162" spans="1:5" x14ac:dyDescent="0.55000000000000004">
      <c r="A9162">
        <v>9157</v>
      </c>
      <c r="C9162">
        <f t="shared" si="435"/>
        <v>-8.3685032152219924E-3</v>
      </c>
      <c r="D9162">
        <f t="shared" si="436"/>
        <v>-4.3494210610051575E-4</v>
      </c>
      <c r="E9162" s="2">
        <f t="shared" si="437"/>
        <v>7.0031846063180826E-5</v>
      </c>
    </row>
    <row r="9163" spans="1:5" x14ac:dyDescent="0.55000000000000004">
      <c r="A9163">
        <v>9158</v>
      </c>
      <c r="C9163">
        <f t="shared" si="435"/>
        <v>0.13012355353601451</v>
      </c>
      <c r="D9163">
        <f t="shared" si="436"/>
        <v>-5.2655963358289016E-4</v>
      </c>
      <c r="E9163" s="2">
        <f t="shared" si="437"/>
        <v>1.6932139184840034E-2</v>
      </c>
    </row>
    <row r="9164" spans="1:5" x14ac:dyDescent="0.55000000000000004">
      <c r="A9164">
        <v>9159</v>
      </c>
      <c r="C9164">
        <f t="shared" si="435"/>
        <v>0.2359573411407189</v>
      </c>
      <c r="D9164">
        <f t="shared" si="436"/>
        <v>-4.8602179203677823E-4</v>
      </c>
      <c r="E9164" s="2">
        <f t="shared" si="437"/>
        <v>5.5675866838197592E-2</v>
      </c>
    </row>
    <row r="9165" spans="1:5" x14ac:dyDescent="0.55000000000000004">
      <c r="A9165">
        <v>9160</v>
      </c>
      <c r="C9165">
        <f t="shared" si="435"/>
        <v>0.28257080970522791</v>
      </c>
      <c r="D9165">
        <f t="shared" si="436"/>
        <v>-3.2350272521596544E-4</v>
      </c>
      <c r="E9165" s="2">
        <f t="shared" si="437"/>
        <v>7.9846262497468123E-2</v>
      </c>
    </row>
    <row r="9166" spans="1:5" x14ac:dyDescent="0.55000000000000004">
      <c r="A9166">
        <v>9161</v>
      </c>
      <c r="C9166">
        <f t="shared" si="435"/>
        <v>0.25826496115380859</v>
      </c>
      <c r="D9166">
        <f t="shared" si="436"/>
        <v>-7.9791293262351708E-5</v>
      </c>
      <c r="E9166" s="2">
        <f t="shared" si="437"/>
        <v>6.6700790159778256E-2</v>
      </c>
    </row>
    <row r="9167" spans="1:5" x14ac:dyDescent="0.55000000000000004">
      <c r="A9167">
        <v>9162</v>
      </c>
      <c r="C9167">
        <f t="shared" si="435"/>
        <v>0.16914005114622993</v>
      </c>
      <c r="D9167">
        <f t="shared" si="436"/>
        <v>1.8394607143309708E-4</v>
      </c>
      <c r="E9167" s="2">
        <f t="shared" si="437"/>
        <v>2.8608356901749277E-2</v>
      </c>
    </row>
    <row r="9168" spans="1:5" x14ac:dyDescent="0.55000000000000004">
      <c r="A9168">
        <v>9163</v>
      </c>
      <c r="C9168">
        <f t="shared" si="435"/>
        <v>3.7564553490347936E-2</v>
      </c>
      <c r="D9168">
        <f t="shared" si="436"/>
        <v>4.0151684947438421E-4</v>
      </c>
      <c r="E9168" s="2">
        <f t="shared" si="437"/>
        <v>1.4110956789292113E-3</v>
      </c>
    </row>
    <row r="9169" spans="1:5" x14ac:dyDescent="0.55000000000000004">
      <c r="A9169">
        <v>9164</v>
      </c>
      <c r="C9169">
        <f t="shared" si="435"/>
        <v>-0.1034388552898074</v>
      </c>
      <c r="D9169">
        <f t="shared" si="436"/>
        <v>5.1831536159971934E-4</v>
      </c>
      <c r="E9169" s="2">
        <f t="shared" si="437"/>
        <v>1.0699596783665716E-2</v>
      </c>
    </row>
    <row r="9170" spans="1:5" x14ac:dyDescent="0.55000000000000004">
      <c r="A9170">
        <v>9165</v>
      </c>
      <c r="C9170">
        <f t="shared" si="435"/>
        <v>-0.21848129171438374</v>
      </c>
      <c r="D9170">
        <f t="shared" si="436"/>
        <v>5.050276431895085E-4</v>
      </c>
      <c r="E9170" s="2">
        <f t="shared" si="437"/>
        <v>4.7734074829185645E-2</v>
      </c>
    </row>
    <row r="9171" spans="1:5" x14ac:dyDescent="0.55000000000000004">
      <c r="A9171">
        <v>9166</v>
      </c>
      <c r="C9171">
        <f t="shared" si="435"/>
        <v>-0.27868952913888068</v>
      </c>
      <c r="D9171">
        <f t="shared" si="436"/>
        <v>3.6498863147681746E-4</v>
      </c>
      <c r="E9171" s="2">
        <f t="shared" si="437"/>
        <v>7.766785365165102E-2</v>
      </c>
    </row>
    <row r="9172" spans="1:5" x14ac:dyDescent="0.55000000000000004">
      <c r="A9172">
        <v>9167</v>
      </c>
      <c r="C9172">
        <f t="shared" si="435"/>
        <v>-0.26895256905869935</v>
      </c>
      <c r="D9172">
        <f t="shared" si="436"/>
        <v>1.3334516661337259E-4</v>
      </c>
      <c r="E9172" s="2">
        <f t="shared" si="437"/>
        <v>7.2335484403274447E-2</v>
      </c>
    </row>
    <row r="9173" spans="1:5" x14ac:dyDescent="0.55000000000000004">
      <c r="A9173">
        <v>9168</v>
      </c>
      <c r="C9173">
        <f t="shared" si="435"/>
        <v>-0.19171418321513128</v>
      </c>
      <c r="D9173">
        <f t="shared" si="436"/>
        <v>-1.3176512437692932E-4</v>
      </c>
      <c r="E9173" s="2">
        <f t="shared" si="437"/>
        <v>3.6754328045844928E-2</v>
      </c>
    </row>
    <row r="9174" spans="1:5" x14ac:dyDescent="0.55000000000000004">
      <c r="A9174">
        <v>9169</v>
      </c>
      <c r="C9174">
        <f t="shared" si="435"/>
        <v>-6.6359578398915597E-2</v>
      </c>
      <c r="D9174">
        <f t="shared" si="436"/>
        <v>-3.6380514653707363E-4</v>
      </c>
      <c r="E9174" s="2">
        <f t="shared" si="437"/>
        <v>4.4035936452818253E-3</v>
      </c>
    </row>
    <row r="9175" spans="1:5" x14ac:dyDescent="0.55000000000000004">
      <c r="A9175">
        <v>9170</v>
      </c>
      <c r="C9175">
        <f t="shared" si="435"/>
        <v>7.5649881842522179E-2</v>
      </c>
      <c r="D9175">
        <f t="shared" si="436"/>
        <v>-5.0453774531813381E-4</v>
      </c>
      <c r="E9175" s="2">
        <f t="shared" si="437"/>
        <v>5.7229046227875672E-3</v>
      </c>
    </row>
    <row r="9176" spans="1:5" x14ac:dyDescent="0.55000000000000004">
      <c r="A9176">
        <v>9171</v>
      </c>
      <c r="C9176">
        <f t="shared" si="435"/>
        <v>0.19867281631848663</v>
      </c>
      <c r="D9176">
        <f t="shared" si="436"/>
        <v>-5.1864200484179324E-4</v>
      </c>
      <c r="E9176" s="2">
        <f t="shared" si="437"/>
        <v>3.9470887943919127E-2</v>
      </c>
    </row>
    <row r="9177" spans="1:5" x14ac:dyDescent="0.55000000000000004">
      <c r="A9177">
        <v>9172</v>
      </c>
      <c r="C9177">
        <f t="shared" si="435"/>
        <v>0.27183306158920917</v>
      </c>
      <c r="D9177">
        <f t="shared" si="436"/>
        <v>-4.0257805325622328E-4</v>
      </c>
      <c r="E9177" s="2">
        <f t="shared" si="437"/>
        <v>7.3893213372962785E-2</v>
      </c>
    </row>
    <row r="9178" spans="1:5" x14ac:dyDescent="0.55000000000000004">
      <c r="A9178">
        <v>9173</v>
      </c>
      <c r="C9178">
        <f t="shared" si="435"/>
        <v>0.2767689381873521</v>
      </c>
      <c r="D9178">
        <f t="shared" si="436"/>
        <v>-1.8547549597541346E-4</v>
      </c>
      <c r="E9178" s="2">
        <f t="shared" si="437"/>
        <v>7.6601045145354332E-2</v>
      </c>
    </row>
    <row r="9179" spans="1:5" x14ac:dyDescent="0.55000000000000004">
      <c r="A9179">
        <v>9174</v>
      </c>
      <c r="C9179">
        <f t="shared" si="435"/>
        <v>0.21224164512680518</v>
      </c>
      <c r="D9179">
        <f t="shared" si="436"/>
        <v>7.8177501281967942E-5</v>
      </c>
      <c r="E9179" s="2">
        <f t="shared" si="437"/>
        <v>4.5046515926132707E-2</v>
      </c>
    </row>
    <row r="9180" spans="1:5" x14ac:dyDescent="0.55000000000000004">
      <c r="A9180">
        <v>9175</v>
      </c>
      <c r="C9180">
        <f t="shared" si="435"/>
        <v>9.4446172838346568E-2</v>
      </c>
      <c r="D9180">
        <f t="shared" si="436"/>
        <v>3.2220959356855472E-4</v>
      </c>
      <c r="E9180" s="2">
        <f t="shared" si="437"/>
        <v>8.9200795638108323E-3</v>
      </c>
    </row>
    <row r="9181" spans="1:5" x14ac:dyDescent="0.55000000000000004">
      <c r="A9181">
        <v>9176</v>
      </c>
      <c r="C9181">
        <f t="shared" si="435"/>
        <v>-4.7053298065169856E-2</v>
      </c>
      <c r="D9181">
        <f t="shared" si="436"/>
        <v>4.8537386950878815E-4</v>
      </c>
      <c r="E9181" s="2">
        <f t="shared" si="437"/>
        <v>2.2140128588097174E-3</v>
      </c>
    </row>
    <row r="9182" spans="1:5" x14ac:dyDescent="0.55000000000000004">
      <c r="A9182">
        <v>9177</v>
      </c>
      <c r="C9182">
        <f t="shared" si="435"/>
        <v>-0.176743382955932</v>
      </c>
      <c r="D9182">
        <f t="shared" si="436"/>
        <v>5.2671953507246554E-4</v>
      </c>
      <c r="E9182" s="2">
        <f t="shared" si="437"/>
        <v>3.1238223418707235E-2</v>
      </c>
    </row>
    <row r="9183" spans="1:5" x14ac:dyDescent="0.55000000000000004">
      <c r="A9183">
        <v>9178</v>
      </c>
      <c r="C9183">
        <f t="shared" si="435"/>
        <v>-0.26207460418374229</v>
      </c>
      <c r="D9183">
        <f t="shared" si="436"/>
        <v>4.3586969970291087E-4</v>
      </c>
      <c r="E9183" s="2">
        <f t="shared" si="437"/>
        <v>6.8683098158065184E-2</v>
      </c>
    </row>
    <row r="9184" spans="1:5" x14ac:dyDescent="0.55000000000000004">
      <c r="A9184">
        <v>9179</v>
      </c>
      <c r="C9184">
        <f t="shared" si="435"/>
        <v>-0.28163062385578358</v>
      </c>
      <c r="D9184">
        <f t="shared" si="436"/>
        <v>2.3562575711222626E-4</v>
      </c>
      <c r="E9184" s="2">
        <f t="shared" si="437"/>
        <v>7.9315808293397849E-2</v>
      </c>
    </row>
    <row r="9185" spans="1:5" x14ac:dyDescent="0.55000000000000004">
      <c r="A9185">
        <v>9180</v>
      </c>
      <c r="C9185">
        <f t="shared" si="435"/>
        <v>-0.23050329324256172</v>
      </c>
      <c r="D9185">
        <f t="shared" si="436"/>
        <v>-2.3755283916738805E-5</v>
      </c>
      <c r="E9185" s="2">
        <f t="shared" si="437"/>
        <v>5.3131768195666396E-2</v>
      </c>
    </row>
    <row r="9186" spans="1:5" x14ac:dyDescent="0.55000000000000004">
      <c r="A9186">
        <v>9181</v>
      </c>
      <c r="C9186">
        <f t="shared" si="435"/>
        <v>-0.12152449464937384</v>
      </c>
      <c r="D9186">
        <f t="shared" si="436"/>
        <v>-2.7717424940425792E-4</v>
      </c>
      <c r="E9186" s="2">
        <f t="shared" si="437"/>
        <v>1.4768202799785692E-2</v>
      </c>
    </row>
    <row r="9187" spans="1:5" x14ac:dyDescent="0.55000000000000004">
      <c r="A9187">
        <v>9182</v>
      </c>
      <c r="C9187">
        <f t="shared" si="435"/>
        <v>1.7954390567702934E-2</v>
      </c>
      <c r="D9187">
        <f t="shared" si="436"/>
        <v>-4.6102832066092651E-4</v>
      </c>
      <c r="E9187" s="2">
        <f t="shared" si="437"/>
        <v>3.223601406576201E-4</v>
      </c>
    </row>
    <row r="9188" spans="1:5" x14ac:dyDescent="0.55000000000000004">
      <c r="A9188">
        <v>9183</v>
      </c>
      <c r="C9188">
        <f t="shared" si="435"/>
        <v>0.15292710219733779</v>
      </c>
      <c r="D9188">
        <f t="shared" si="436"/>
        <v>-5.2917400113760432E-4</v>
      </c>
      <c r="E9188" s="2">
        <f t="shared" si="437"/>
        <v>2.3386698586474998E-2</v>
      </c>
    </row>
    <row r="9189" spans="1:5" x14ac:dyDescent="0.55000000000000004">
      <c r="A9189">
        <v>9184</v>
      </c>
      <c r="C9189">
        <f t="shared" si="435"/>
        <v>0.24951833462710998</v>
      </c>
      <c r="D9189">
        <f t="shared" si="436"/>
        <v>-4.6450816143545239E-4</v>
      </c>
      <c r="E9189" s="2">
        <f t="shared" si="437"/>
        <v>6.2259399315086436E-2</v>
      </c>
    </row>
    <row r="9190" spans="1:5" x14ac:dyDescent="0.55000000000000004">
      <c r="A9190">
        <v>9185</v>
      </c>
      <c r="C9190">
        <f t="shared" si="435"/>
        <v>0.28348572449466525</v>
      </c>
      <c r="D9190">
        <f t="shared" si="436"/>
        <v>-2.8326056426817962E-4</v>
      </c>
      <c r="E9190" s="2">
        <f t="shared" si="437"/>
        <v>8.0364155992265249E-2</v>
      </c>
    </row>
    <row r="9191" spans="1:5" x14ac:dyDescent="0.55000000000000004">
      <c r="A9191">
        <v>9186</v>
      </c>
      <c r="C9191">
        <f t="shared" si="435"/>
        <v>0.24630417291901702</v>
      </c>
      <c r="D9191">
        <f t="shared" si="436"/>
        <v>-3.0920536128550255E-5</v>
      </c>
      <c r="E9191" s="2">
        <f t="shared" si="437"/>
        <v>6.0665745597321033E-2</v>
      </c>
    </row>
    <row r="9192" spans="1:5" x14ac:dyDescent="0.55000000000000004">
      <c r="A9192">
        <v>9187</v>
      </c>
      <c r="C9192">
        <f t="shared" si="435"/>
        <v>0.14730546562072996</v>
      </c>
      <c r="D9192">
        <f t="shared" si="436"/>
        <v>2.2917989482615662E-4</v>
      </c>
      <c r="E9192" s="2">
        <f t="shared" si="437"/>
        <v>2.1698900201740059E-2</v>
      </c>
    </row>
    <row r="9193" spans="1:5" x14ac:dyDescent="0.55000000000000004">
      <c r="A9193">
        <v>9188</v>
      </c>
      <c r="C9193">
        <f t="shared" si="435"/>
        <v>1.1336191404494369E-2</v>
      </c>
      <c r="D9193">
        <f t="shared" si="436"/>
        <v>4.3176100290838985E-4</v>
      </c>
      <c r="E9193" s="2">
        <f t="shared" si="437"/>
        <v>1.2850923555933201E-4</v>
      </c>
    </row>
    <row r="9194" spans="1:5" x14ac:dyDescent="0.55000000000000004">
      <c r="A9194">
        <v>9189</v>
      </c>
      <c r="C9194">
        <f t="shared" si="435"/>
        <v>-0.12747822790262875</v>
      </c>
      <c r="D9194">
        <f t="shared" si="436"/>
        <v>5.2597920005961459E-4</v>
      </c>
      <c r="E9194" s="2">
        <f t="shared" si="437"/>
        <v>1.6250698589194555E-2</v>
      </c>
    </row>
    <row r="9195" spans="1:5" x14ac:dyDescent="0.55000000000000004">
      <c r="A9195">
        <v>9190</v>
      </c>
      <c r="C9195">
        <f t="shared" si="435"/>
        <v>-0.23429829903815785</v>
      </c>
      <c r="D9195">
        <f t="shared" si="436"/>
        <v>4.8818770476219349E-4</v>
      </c>
      <c r="E9195" s="2">
        <f t="shared" si="437"/>
        <v>5.4895692932174042E-2</v>
      </c>
    </row>
    <row r="9196" spans="1:5" x14ac:dyDescent="0.55000000000000004">
      <c r="A9196">
        <v>9191</v>
      </c>
      <c r="C9196">
        <f t="shared" si="435"/>
        <v>-0.28231443573140158</v>
      </c>
      <c r="D9196">
        <f t="shared" si="436"/>
        <v>3.2787138574981006E-4</v>
      </c>
      <c r="E9196" s="2">
        <f t="shared" si="437"/>
        <v>7.9701440622339678E-2</v>
      </c>
    </row>
    <row r="9197" spans="1:5" x14ac:dyDescent="0.55000000000000004">
      <c r="A9197">
        <v>9192</v>
      </c>
      <c r="C9197">
        <f t="shared" si="435"/>
        <v>-0.25947559977221274</v>
      </c>
      <c r="D9197">
        <f t="shared" si="436"/>
        <v>8.5266259894688378E-5</v>
      </c>
      <c r="E9197" s="2">
        <f t="shared" si="437"/>
        <v>6.7327586877149528E-2</v>
      </c>
    </row>
    <row r="9198" spans="1:5" x14ac:dyDescent="0.55000000000000004">
      <c r="A9198">
        <v>9193</v>
      </c>
      <c r="C9198">
        <f t="shared" si="435"/>
        <v>-0.17151385758188251</v>
      </c>
      <c r="D9198">
        <f t="shared" si="436"/>
        <v>-1.7873889992384482E-4</v>
      </c>
      <c r="E9198" s="2">
        <f t="shared" si="437"/>
        <v>2.9417003342618275E-2</v>
      </c>
    </row>
    <row r="9199" spans="1:5" x14ac:dyDescent="0.55000000000000004">
      <c r="A9199">
        <v>9194</v>
      </c>
      <c r="C9199">
        <f t="shared" si="435"/>
        <v>-4.0505752363769729E-2</v>
      </c>
      <c r="D9199">
        <f t="shared" si="436"/>
        <v>-3.9788436337857207E-4</v>
      </c>
      <c r="E9199" s="2">
        <f t="shared" si="437"/>
        <v>1.640715974555037E-3</v>
      </c>
    </row>
    <row r="9200" spans="1:5" x14ac:dyDescent="0.55000000000000004">
      <c r="A9200">
        <v>9195</v>
      </c>
      <c r="C9200">
        <f t="shared" si="435"/>
        <v>0.10066844290027646</v>
      </c>
      <c r="D9200">
        <f t="shared" si="436"/>
        <v>-5.1716923836058533E-4</v>
      </c>
      <c r="E9200" s="2">
        <f t="shared" si="437"/>
        <v>1.0134135395966222E-2</v>
      </c>
    </row>
    <row r="9201" spans="1:5" x14ac:dyDescent="0.55000000000000004">
      <c r="A9201">
        <v>9196</v>
      </c>
      <c r="C9201">
        <f t="shared" si="435"/>
        <v>0.21657698092285016</v>
      </c>
      <c r="D9201">
        <f t="shared" si="436"/>
        <v>-5.0665553558177528E-4</v>
      </c>
      <c r="E9201" s="2">
        <f t="shared" si="437"/>
        <v>4.6905588665656604E-2</v>
      </c>
    </row>
    <row r="9202" spans="1:5" x14ac:dyDescent="0.55000000000000004">
      <c r="A9202">
        <v>9197</v>
      </c>
      <c r="C9202">
        <f t="shared" si="435"/>
        <v>0.27812926181433278</v>
      </c>
      <c r="D9202">
        <f t="shared" si="436"/>
        <v>-3.68981972823275E-4</v>
      </c>
      <c r="E9202" s="2">
        <f t="shared" si="437"/>
        <v>7.7355886277385669E-2</v>
      </c>
    </row>
    <row r="9203" spans="1:5" x14ac:dyDescent="0.55000000000000004">
      <c r="A9203">
        <v>9198</v>
      </c>
      <c r="C9203">
        <f t="shared" si="435"/>
        <v>0.26987696049010046</v>
      </c>
      <c r="D9203">
        <f t="shared" si="436"/>
        <v>-1.3870171240901709E-4</v>
      </c>
      <c r="E9203" s="2">
        <f t="shared" si="437"/>
        <v>7.283357380337524E-2</v>
      </c>
    </row>
    <row r="9204" spans="1:5" x14ac:dyDescent="0.55000000000000004">
      <c r="A9204">
        <v>9199</v>
      </c>
      <c r="C9204">
        <f t="shared" si="435"/>
        <v>0.1938912306378251</v>
      </c>
      <c r="D9204">
        <f t="shared" si="436"/>
        <v>1.2638975421977786E-4</v>
      </c>
      <c r="E9204" s="2">
        <f t="shared" si="437"/>
        <v>3.7593809318250286E-2</v>
      </c>
    </row>
    <row r="9205" spans="1:5" x14ac:dyDescent="0.55000000000000004">
      <c r="A9205">
        <v>9200</v>
      </c>
      <c r="C9205">
        <f t="shared" si="435"/>
        <v>6.9242888798324645E-2</v>
      </c>
      <c r="D9205">
        <f t="shared" si="436"/>
        <v>3.5976005662404729E-4</v>
      </c>
      <c r="E9205" s="2">
        <f t="shared" si="437"/>
        <v>4.7945776491371524E-3</v>
      </c>
    </row>
    <row r="9206" spans="1:5" x14ac:dyDescent="0.55000000000000004">
      <c r="A9206">
        <v>9201</v>
      </c>
      <c r="C9206">
        <f t="shared" si="435"/>
        <v>-7.2783958605264473E-2</v>
      </c>
      <c r="D9206">
        <f t="shared" si="436"/>
        <v>5.0283816795599484E-4</v>
      </c>
      <c r="E9206" s="2">
        <f t="shared" si="437"/>
        <v>5.2975046302528523E-3</v>
      </c>
    </row>
    <row r="9207" spans="1:5" x14ac:dyDescent="0.55000000000000004">
      <c r="A9207">
        <v>9202</v>
      </c>
      <c r="C9207">
        <f t="shared" si="435"/>
        <v>-0.19654356656007907</v>
      </c>
      <c r="D9207">
        <f t="shared" si="436"/>
        <v>5.1971449812004847E-4</v>
      </c>
      <c r="E9207" s="2">
        <f t="shared" si="437"/>
        <v>3.8629373556156234E-2</v>
      </c>
    </row>
    <row r="9208" spans="1:5" x14ac:dyDescent="0.55000000000000004">
      <c r="A9208">
        <v>9203</v>
      </c>
      <c r="C9208">
        <f t="shared" si="435"/>
        <v>-0.27097488212197551</v>
      </c>
      <c r="D9208">
        <f t="shared" si="436"/>
        <v>4.0615344397079483E-4</v>
      </c>
      <c r="E9208" s="2">
        <f t="shared" si="437"/>
        <v>7.3427386741018522E-2</v>
      </c>
    </row>
    <row r="9209" spans="1:5" x14ac:dyDescent="0.55000000000000004">
      <c r="A9209">
        <v>9204</v>
      </c>
      <c r="C9209">
        <f t="shared" si="435"/>
        <v>-0.27739721396857997</v>
      </c>
      <c r="D9209">
        <f t="shared" si="436"/>
        <v>1.9065643642020042E-4</v>
      </c>
      <c r="E9209" s="2">
        <f t="shared" si="437"/>
        <v>7.6949214317530143E-2</v>
      </c>
    </row>
    <row r="9210" spans="1:5" x14ac:dyDescent="0.55000000000000004">
      <c r="A9210">
        <v>9205</v>
      </c>
      <c r="C9210">
        <f t="shared" si="435"/>
        <v>-0.21419869217840923</v>
      </c>
      <c r="D9210">
        <f t="shared" si="436"/>
        <v>-7.2691317953047326E-5</v>
      </c>
      <c r="E9210" s="2">
        <f t="shared" si="437"/>
        <v>4.588107973094091E-2</v>
      </c>
    </row>
    <row r="9211" spans="1:5" x14ac:dyDescent="0.55000000000000004">
      <c r="A9211">
        <v>9206</v>
      </c>
      <c r="C9211">
        <f t="shared" si="435"/>
        <v>-9.724081360165289E-2</v>
      </c>
      <c r="D9211">
        <f t="shared" si="436"/>
        <v>-3.1779508373149028E-4</v>
      </c>
      <c r="E9211" s="2">
        <f t="shared" si="437"/>
        <v>9.4557758299114014E-3</v>
      </c>
    </row>
    <row r="9212" spans="1:5" x14ac:dyDescent="0.55000000000000004">
      <c r="A9212">
        <v>9207</v>
      </c>
      <c r="C9212">
        <f t="shared" si="435"/>
        <v>4.4122459515397727E-2</v>
      </c>
      <c r="D9212">
        <f t="shared" si="436"/>
        <v>-4.8313898208219875E-4</v>
      </c>
      <c r="E9212" s="2">
        <f t="shared" si="437"/>
        <v>1.9467914336879113E-3</v>
      </c>
    </row>
    <row r="9213" spans="1:5" x14ac:dyDescent="0.55000000000000004">
      <c r="A9213">
        <v>9208</v>
      </c>
      <c r="C9213">
        <f t="shared" si="435"/>
        <v>0.17441192531848515</v>
      </c>
      <c r="D9213">
        <f t="shared" si="436"/>
        <v>-5.2722517969265559E-4</v>
      </c>
      <c r="E9213" s="2">
        <f t="shared" si="437"/>
        <v>3.0419519693300843E-2</v>
      </c>
    </row>
    <row r="9214" spans="1:5" x14ac:dyDescent="0.55000000000000004">
      <c r="A9214">
        <v>9209</v>
      </c>
      <c r="C9214">
        <f t="shared" si="435"/>
        <v>0.26092767418239909</v>
      </c>
      <c r="D9214">
        <f t="shared" si="436"/>
        <v>-4.3898897022842936E-4</v>
      </c>
      <c r="E9214" s="2">
        <f t="shared" si="437"/>
        <v>6.8083251154236218E-2</v>
      </c>
    </row>
    <row r="9215" spans="1:5" x14ac:dyDescent="0.55000000000000004">
      <c r="A9215">
        <v>9210</v>
      </c>
      <c r="C9215">
        <f t="shared" si="435"/>
        <v>0.28195607674551487</v>
      </c>
      <c r="D9215">
        <f t="shared" si="436"/>
        <v>-2.4057578239017398E-4</v>
      </c>
      <c r="E9215" s="2">
        <f t="shared" si="437"/>
        <v>7.9499229213722669E-2</v>
      </c>
    </row>
    <row r="9216" spans="1:5" x14ac:dyDescent="0.55000000000000004">
      <c r="A9216">
        <v>9211</v>
      </c>
      <c r="C9216">
        <f t="shared" si="435"/>
        <v>0.23221944720804757</v>
      </c>
      <c r="D9216">
        <f t="shared" si="436"/>
        <v>1.821685589287258E-5</v>
      </c>
      <c r="E9216" s="2">
        <f t="shared" si="437"/>
        <v>5.3925871661611197E-2</v>
      </c>
    </row>
    <row r="9217" spans="1:5" x14ac:dyDescent="0.55000000000000004">
      <c r="A9217">
        <v>9212</v>
      </c>
      <c r="C9217">
        <f t="shared" si="435"/>
        <v>0.12420063121893278</v>
      </c>
      <c r="D9217">
        <f t="shared" si="436"/>
        <v>2.7243744732766357E-4</v>
      </c>
      <c r="E9217" s="2">
        <f t="shared" si="437"/>
        <v>1.5425796795181339E-2</v>
      </c>
    </row>
    <row r="9218" spans="1:5" x14ac:dyDescent="0.55000000000000004">
      <c r="A9218">
        <v>9213</v>
      </c>
      <c r="C9218">
        <f t="shared" si="435"/>
        <v>-1.4989925264547064E-2</v>
      </c>
      <c r="D9218">
        <f t="shared" si="436"/>
        <v>4.5828198200896351E-4</v>
      </c>
      <c r="E9218" s="2">
        <f t="shared" si="437"/>
        <v>2.2469785943670637E-4</v>
      </c>
    </row>
    <row r="9219" spans="1:5" x14ac:dyDescent="0.55000000000000004">
      <c r="A9219">
        <v>9214</v>
      </c>
      <c r="C9219">
        <f t="shared" si="435"/>
        <v>-0.15041832646568332</v>
      </c>
      <c r="D9219">
        <f t="shared" si="436"/>
        <v>5.2910739902360909E-4</v>
      </c>
      <c r="E9219" s="2">
        <f t="shared" si="437"/>
        <v>2.2625672936736885E-2</v>
      </c>
    </row>
    <row r="9220" spans="1:5" x14ac:dyDescent="0.55000000000000004">
      <c r="A9220">
        <v>9215</v>
      </c>
      <c r="C9220">
        <f t="shared" si="435"/>
        <v>-0.24809489829480805</v>
      </c>
      <c r="D9220">
        <f t="shared" si="436"/>
        <v>4.6713801158624658E-4</v>
      </c>
      <c r="E9220" s="2">
        <f t="shared" si="437"/>
        <v>6.1551078559911147E-2</v>
      </c>
    </row>
    <row r="9221" spans="1:5" x14ac:dyDescent="0.55000000000000004">
      <c r="A9221">
        <v>9216</v>
      </c>
      <c r="C9221">
        <f t="shared" si="435"/>
        <v>-0.28350488007746638</v>
      </c>
      <c r="D9221">
        <f t="shared" si="436"/>
        <v>2.8792682972875677E-4</v>
      </c>
      <c r="E9221" s="2">
        <f t="shared" si="437"/>
        <v>8.0375017027738596E-2</v>
      </c>
    </row>
    <row r="9222" spans="1:5" x14ac:dyDescent="0.55000000000000004">
      <c r="A9222">
        <v>9217</v>
      </c>
      <c r="C9222">
        <f t="shared" ref="C9222:C9285" si="438">$D$1*COS($B$2*(A9222-$L$2)+$B$1)</f>
        <v>-0.24776111276940579</v>
      </c>
      <c r="D9222">
        <f t="shared" ref="D9222:D9285" si="439">$D$2*COS($B$2*(A9222-$L$3)+$B$3)</f>
        <v>3.6452082625377348E-5</v>
      </c>
      <c r="E9222" s="2">
        <f t="shared" ref="E9222:E9285" si="440">(M9222-C9222)^2</f>
        <v>6.1385569000734212E-2</v>
      </c>
    </row>
    <row r="9223" spans="1:5" x14ac:dyDescent="0.55000000000000004">
      <c r="A9223">
        <v>9218</v>
      </c>
      <c r="C9223">
        <f t="shared" si="438"/>
        <v>-0.1498345285461142</v>
      </c>
      <c r="D9223">
        <f t="shared" si="439"/>
        <v>-2.2417136886803427E-4</v>
      </c>
      <c r="E9223" s="2">
        <f t="shared" si="440"/>
        <v>2.2450385944636313E-2</v>
      </c>
    </row>
    <row r="9224" spans="1:5" x14ac:dyDescent="0.55000000000000004">
      <c r="A9224">
        <v>9219</v>
      </c>
      <c r="C9224">
        <f t="shared" si="438"/>
        <v>-1.4302635919019325E-2</v>
      </c>
      <c r="D9224">
        <f t="shared" si="439"/>
        <v>-4.2853253193311021E-4</v>
      </c>
      <c r="E9224" s="2">
        <f t="shared" si="440"/>
        <v>2.0456539423202179E-4</v>
      </c>
    </row>
    <row r="9225" spans="1:5" x14ac:dyDescent="0.55000000000000004">
      <c r="A9225">
        <v>9220</v>
      </c>
      <c r="C9225">
        <f t="shared" si="438"/>
        <v>0.12481891684440043</v>
      </c>
      <c r="D9225">
        <f t="shared" si="439"/>
        <v>-5.2534106223112414E-4</v>
      </c>
      <c r="E9225" s="2">
        <f t="shared" si="440"/>
        <v>1.5579762002209348E-2</v>
      </c>
    </row>
    <row r="9226" spans="1:5" x14ac:dyDescent="0.55000000000000004">
      <c r="A9226">
        <v>9221</v>
      </c>
      <c r="C9226">
        <f t="shared" si="438"/>
        <v>0.23261355245801002</v>
      </c>
      <c r="D9226">
        <f t="shared" si="439"/>
        <v>-4.9030005922463056E-4</v>
      </c>
      <c r="E9226" s="2">
        <f t="shared" si="440"/>
        <v>5.4109064787135376E-2</v>
      </c>
    </row>
    <row r="9227" spans="1:5" x14ac:dyDescent="0.55000000000000004">
      <c r="A9227">
        <v>9222</v>
      </c>
      <c r="C9227">
        <f t="shared" si="438"/>
        <v>0.28202708950931105</v>
      </c>
      <c r="D9227">
        <f t="shared" si="439"/>
        <v>-3.322040760580023E-4</v>
      </c>
      <c r="E9227" s="2">
        <f t="shared" si="440"/>
        <v>7.9539279217092945E-2</v>
      </c>
    </row>
    <row r="9228" spans="1:5" x14ac:dyDescent="0.55000000000000004">
      <c r="A9228">
        <v>9223</v>
      </c>
      <c r="C9228">
        <f t="shared" si="438"/>
        <v>0.26065777175314642</v>
      </c>
      <c r="D9228">
        <f t="shared" si="439"/>
        <v>-9.0731872107145041E-5</v>
      </c>
      <c r="E9228" s="2">
        <f t="shared" si="440"/>
        <v>6.7942473975315373E-2</v>
      </c>
    </row>
    <row r="9229" spans="1:5" x14ac:dyDescent="0.55000000000000004">
      <c r="A9229">
        <v>9224</v>
      </c>
      <c r="C9229">
        <f t="shared" si="438"/>
        <v>0.17386884751683432</v>
      </c>
      <c r="D9229">
        <f t="shared" si="439"/>
        <v>1.7351211926648589E-4</v>
      </c>
      <c r="E9229" s="2">
        <f t="shared" si="440"/>
        <v>3.0230376136832184E-2</v>
      </c>
    </row>
    <row r="9230" spans="1:5" x14ac:dyDescent="0.55000000000000004">
      <c r="A9230">
        <v>9225</v>
      </c>
      <c r="C9230">
        <f t="shared" si="438"/>
        <v>4.3442507418315998E-2</v>
      </c>
      <c r="D9230">
        <f t="shared" si="439"/>
        <v>3.9420822604951315E-4</v>
      </c>
      <c r="E9230" s="2">
        <f t="shared" si="440"/>
        <v>1.8872514507904405E-3</v>
      </c>
    </row>
    <row r="9231" spans="1:5" x14ac:dyDescent="0.55000000000000004">
      <c r="A9231">
        <v>9226</v>
      </c>
      <c r="C9231">
        <f t="shared" si="438"/>
        <v>-9.7886986346798571E-2</v>
      </c>
      <c r="D9231">
        <f t="shared" si="439"/>
        <v>5.1596637734422539E-4</v>
      </c>
      <c r="E9231" s="2">
        <f t="shared" si="440"/>
        <v>9.5818620960583297E-3</v>
      </c>
    </row>
    <row r="9232" spans="1:5" x14ac:dyDescent="0.55000000000000004">
      <c r="A9232">
        <v>9227</v>
      </c>
      <c r="C9232">
        <f t="shared" si="438"/>
        <v>-0.21464890983013296</v>
      </c>
      <c r="D9232">
        <f t="shared" si="439"/>
        <v>5.0822784363599059E-4</v>
      </c>
      <c r="E9232" s="2">
        <f t="shared" si="440"/>
        <v>4.6074154491264549E-2</v>
      </c>
    </row>
    <row r="9233" spans="1:5" x14ac:dyDescent="0.55000000000000004">
      <c r="A9233">
        <v>9228</v>
      </c>
      <c r="C9233">
        <f t="shared" si="438"/>
        <v>-0.27753848139000614</v>
      </c>
      <c r="D9233">
        <f t="shared" si="439"/>
        <v>3.7293483376979242E-4</v>
      </c>
      <c r="E9233" s="2">
        <f t="shared" si="440"/>
        <v>7.702760865227079E-2</v>
      </c>
    </row>
    <row r="9234" spans="1:5" x14ac:dyDescent="0.55000000000000004">
      <c r="A9234">
        <v>9229</v>
      </c>
      <c r="C9234">
        <f t="shared" si="438"/>
        <v>-0.27077174416800698</v>
      </c>
      <c r="D9234">
        <f t="shared" si="439"/>
        <v>1.4404304146995841E-4</v>
      </c>
      <c r="E9234" s="2">
        <f t="shared" si="440"/>
        <v>7.3317337439784622E-2</v>
      </c>
    </row>
    <row r="9235" spans="1:5" x14ac:dyDescent="0.55000000000000004">
      <c r="A9235">
        <v>9230</v>
      </c>
      <c r="C9235">
        <f t="shared" si="438"/>
        <v>-0.19604700657535376</v>
      </c>
      <c r="D9235">
        <f t="shared" si="439"/>
        <v>-1.2100051805242535E-4</v>
      </c>
      <c r="E9235" s="2">
        <f t="shared" si="440"/>
        <v>3.8434428787156798E-2</v>
      </c>
    </row>
    <row r="9236" spans="1:5" x14ac:dyDescent="0.55000000000000004">
      <c r="A9236">
        <v>9231</v>
      </c>
      <c r="C9236">
        <f t="shared" si="438"/>
        <v>-7.2118602675307078E-2</v>
      </c>
      <c r="D9236">
        <f t="shared" si="439"/>
        <v>-3.5567549803220392E-4</v>
      </c>
      <c r="E9236" s="2">
        <f t="shared" si="440"/>
        <v>5.2010928518388096E-3</v>
      </c>
    </row>
    <row r="9237" spans="1:5" x14ac:dyDescent="0.55000000000000004">
      <c r="A9237">
        <v>9232</v>
      </c>
      <c r="C9237">
        <f t="shared" si="438"/>
        <v>6.9910050356711828E-2</v>
      </c>
      <c r="D9237">
        <f t="shared" si="439"/>
        <v>-5.0108342505054938E-4</v>
      </c>
      <c r="E9237" s="2">
        <f t="shared" si="440"/>
        <v>4.8874151408779837E-3</v>
      </c>
    </row>
    <row r="9238" spans="1:5" x14ac:dyDescent="0.55000000000000004">
      <c r="A9238">
        <v>9233</v>
      </c>
      <c r="C9238">
        <f t="shared" si="438"/>
        <v>0.19439275433313372</v>
      </c>
      <c r="D9238">
        <f t="shared" si="439"/>
        <v>-5.2072997438314258E-4</v>
      </c>
      <c r="E9238" s="2">
        <f t="shared" si="440"/>
        <v>3.7788542937222079E-2</v>
      </c>
    </row>
    <row r="9239" spans="1:5" x14ac:dyDescent="0.55000000000000004">
      <c r="A9239">
        <v>9234</v>
      </c>
      <c r="C9239">
        <f t="shared" si="438"/>
        <v>0.27008697445008689</v>
      </c>
      <c r="D9239">
        <f t="shared" si="439"/>
        <v>-4.0968427626500984E-4</v>
      </c>
      <c r="E9239" s="2">
        <f t="shared" si="440"/>
        <v>7.2946973767601883E-2</v>
      </c>
    </row>
    <row r="9240" spans="1:5" x14ac:dyDescent="0.55000000000000004">
      <c r="A9240">
        <v>9235</v>
      </c>
      <c r="C9240">
        <f t="shared" si="438"/>
        <v>0.27799505696178356</v>
      </c>
      <c r="D9240">
        <f t="shared" si="439"/>
        <v>-1.9581646026372798E-4</v>
      </c>
      <c r="E9240" s="2">
        <f t="shared" si="440"/>
        <v>7.728125169518528E-2</v>
      </c>
    </row>
    <row r="9241" spans="1:5" x14ac:dyDescent="0.55000000000000004">
      <c r="A9241">
        <v>9236</v>
      </c>
      <c r="C9241">
        <f t="shared" si="438"/>
        <v>0.21613223984694122</v>
      </c>
      <c r="D9241">
        <f t="shared" si="439"/>
        <v>6.7197159780259919E-5</v>
      </c>
      <c r="E9241" s="2">
        <f t="shared" si="440"/>
        <v>4.6713145101255724E-2</v>
      </c>
    </row>
    <row r="9242" spans="1:5" x14ac:dyDescent="0.55000000000000004">
      <c r="A9242">
        <v>9237</v>
      </c>
      <c r="C9242">
        <f t="shared" si="438"/>
        <v>0.10002478623666289</v>
      </c>
      <c r="D9242">
        <f t="shared" si="439"/>
        <v>3.1334570912314706E-4</v>
      </c>
      <c r="E9242" s="2">
        <f t="shared" si="440"/>
        <v>1.0004957861690105E-2</v>
      </c>
    </row>
    <row r="9243" spans="1:5" x14ac:dyDescent="0.55000000000000004">
      <c r="A9243">
        <v>9238</v>
      </c>
      <c r="C9243">
        <f t="shared" si="438"/>
        <v>-4.118678036381012E-2</v>
      </c>
      <c r="D9243">
        <f t="shared" si="439"/>
        <v>4.8085109027961849E-4</v>
      </c>
      <c r="E9243" s="2">
        <f t="shared" si="440"/>
        <v>1.696350876736735E-3</v>
      </c>
    </row>
    <row r="9244" spans="1:5" x14ac:dyDescent="0.55000000000000004">
      <c r="A9244">
        <v>9239</v>
      </c>
      <c r="C9244">
        <f t="shared" si="438"/>
        <v>-0.17206133323813527</v>
      </c>
      <c r="D9244">
        <f t="shared" si="439"/>
        <v>5.2767298331327268E-4</v>
      </c>
      <c r="E9244" s="2">
        <f t="shared" si="440"/>
        <v>2.9605102395684632E-2</v>
      </c>
    </row>
    <row r="9245" spans="1:5" x14ac:dyDescent="0.55000000000000004">
      <c r="A9245">
        <v>9240</v>
      </c>
      <c r="C9245">
        <f t="shared" si="438"/>
        <v>-0.25975211823891142</v>
      </c>
      <c r="D9245">
        <f t="shared" si="439"/>
        <v>4.4206008000249381E-4</v>
      </c>
      <c r="E9245" s="2">
        <f t="shared" si="440"/>
        <v>6.7471162929601425E-2</v>
      </c>
    </row>
    <row r="9246" spans="1:5" x14ac:dyDescent="0.55000000000000004">
      <c r="A9246">
        <v>9241</v>
      </c>
      <c r="C9246">
        <f t="shared" si="438"/>
        <v>-0.28225059670195163</v>
      </c>
      <c r="D9246">
        <f t="shared" si="439"/>
        <v>2.4549941449825331E-4</v>
      </c>
      <c r="E9246" s="2">
        <f t="shared" si="440"/>
        <v>7.9665399338607751E-2</v>
      </c>
    </row>
    <row r="9247" spans="1:5" x14ac:dyDescent="0.55000000000000004">
      <c r="A9247">
        <v>9242</v>
      </c>
      <c r="C9247">
        <f t="shared" si="438"/>
        <v>-0.23391012476333123</v>
      </c>
      <c r="D9247">
        <f t="shared" si="439"/>
        <v>-1.2676429327975874E-5</v>
      </c>
      <c r="E9247" s="2">
        <f t="shared" si="440"/>
        <v>5.4713946466797184E-2</v>
      </c>
    </row>
    <row r="9248" spans="1:5" x14ac:dyDescent="0.55000000000000004">
      <c r="A9248">
        <v>9243</v>
      </c>
      <c r="C9248">
        <f t="shared" si="438"/>
        <v>-0.12686314194334242</v>
      </c>
      <c r="D9248">
        <f t="shared" si="439"/>
        <v>-2.6767075659081275E-4</v>
      </c>
      <c r="E9248" s="2">
        <f t="shared" si="440"/>
        <v>1.6094256783736646E-2</v>
      </c>
    </row>
    <row r="9249" spans="1:5" x14ac:dyDescent="0.55000000000000004">
      <c r="A9249">
        <v>9244</v>
      </c>
      <c r="C9249">
        <f t="shared" si="438"/>
        <v>1.2023815441565094E-2</v>
      </c>
      <c r="D9249">
        <f t="shared" si="439"/>
        <v>-4.5548536600123935E-4</v>
      </c>
      <c r="E9249" s="2">
        <f t="shared" si="440"/>
        <v>1.4457213777281918E-4</v>
      </c>
    </row>
    <row r="9250" spans="1:5" x14ac:dyDescent="0.55000000000000004">
      <c r="A9250">
        <v>9245</v>
      </c>
      <c r="C9250">
        <f t="shared" si="438"/>
        <v>0.14789304858904034</v>
      </c>
      <c r="D9250">
        <f t="shared" si="439"/>
        <v>-5.2898274941488149E-4</v>
      </c>
      <c r="E9250" s="2">
        <f t="shared" si="440"/>
        <v>2.1872353820960248E-2</v>
      </c>
    </row>
    <row r="9251" spans="1:5" x14ac:dyDescent="0.55000000000000004">
      <c r="A9251">
        <v>9246</v>
      </c>
      <c r="C9251">
        <f t="shared" si="438"/>
        <v>0.24664424388290926</v>
      </c>
      <c r="D9251">
        <f t="shared" si="439"/>
        <v>-4.6971661280097052E-4</v>
      </c>
      <c r="E9251" s="2">
        <f t="shared" si="440"/>
        <v>6.0833383040572023E-2</v>
      </c>
    </row>
    <row r="9252" spans="1:5" x14ac:dyDescent="0.55000000000000004">
      <c r="A9252">
        <v>9247</v>
      </c>
      <c r="C9252">
        <f t="shared" si="438"/>
        <v>0.28349293281032956</v>
      </c>
      <c r="D9252">
        <f t="shared" si="439"/>
        <v>-2.9256150721463763E-4</v>
      </c>
      <c r="E9252" s="2">
        <f t="shared" si="440"/>
        <v>8.036824295340203E-2</v>
      </c>
    </row>
    <row r="9253" spans="1:5" x14ac:dyDescent="0.55000000000000004">
      <c r="A9253">
        <v>9248</v>
      </c>
      <c r="C9253">
        <f t="shared" si="438"/>
        <v>0.24919087115925384</v>
      </c>
      <c r="D9253">
        <f t="shared" si="439"/>
        <v>-4.1979630024709133E-5</v>
      </c>
      <c r="E9253" s="2">
        <f t="shared" si="440"/>
        <v>6.2096090269107847E-2</v>
      </c>
    </row>
    <row r="9254" spans="1:5" x14ac:dyDescent="0.55000000000000004">
      <c r="A9254">
        <v>9249</v>
      </c>
      <c r="C9254">
        <f t="shared" si="438"/>
        <v>0.15234715337401086</v>
      </c>
      <c r="D9254">
        <f t="shared" si="439"/>
        <v>2.1913824944102915E-4</v>
      </c>
      <c r="E9254" s="2">
        <f t="shared" si="440"/>
        <v>2.3209655141164388E-2</v>
      </c>
    </row>
    <row r="9255" spans="1:5" x14ac:dyDescent="0.55000000000000004">
      <c r="A9255">
        <v>9250</v>
      </c>
      <c r="C9255">
        <f t="shared" si="438"/>
        <v>1.7267511315091771E-2</v>
      </c>
      <c r="D9255">
        <f t="shared" si="439"/>
        <v>4.2525704736487023E-4</v>
      </c>
      <c r="E9255" s="2">
        <f t="shared" si="440"/>
        <v>2.9816694701682237E-4</v>
      </c>
    </row>
    <row r="9256" spans="1:5" x14ac:dyDescent="0.55000000000000004">
      <c r="A9256">
        <v>9251</v>
      </c>
      <c r="C9256">
        <f t="shared" si="438"/>
        <v>-0.12214591211365584</v>
      </c>
      <c r="D9256">
        <f t="shared" si="439"/>
        <v>5.2464529010746736E-4</v>
      </c>
      <c r="E9256" s="2">
        <f t="shared" si="440"/>
        <v>1.4919623846076938E-2</v>
      </c>
    </row>
    <row r="9257" spans="1:5" x14ac:dyDescent="0.55000000000000004">
      <c r="A9257">
        <v>9252</v>
      </c>
      <c r="C9257">
        <f t="shared" si="438"/>
        <v>-0.23090328623102688</v>
      </c>
      <c r="D9257">
        <f t="shared" si="439"/>
        <v>4.923586236811867E-4</v>
      </c>
      <c r="E9257" s="2">
        <f t="shared" si="440"/>
        <v>5.3316327592287528E-2</v>
      </c>
    </row>
    <row r="9258" spans="1:5" x14ac:dyDescent="0.55000000000000004">
      <c r="A9258">
        <v>9253</v>
      </c>
      <c r="C9258">
        <f t="shared" si="438"/>
        <v>-0.28170880256323344</v>
      </c>
      <c r="D9258">
        <f t="shared" si="439"/>
        <v>3.3650032080827826E-4</v>
      </c>
      <c r="E9258" s="2">
        <f t="shared" si="440"/>
        <v>7.9359849441610841E-2</v>
      </c>
    </row>
    <row r="9259" spans="1:5" x14ac:dyDescent="0.55000000000000004">
      <c r="A9259">
        <v>9254</v>
      </c>
      <c r="C9259">
        <f t="shared" si="438"/>
        <v>-0.2618113474024833</v>
      </c>
      <c r="D9259">
        <f t="shared" si="439"/>
        <v>9.6187530276475622E-5</v>
      </c>
      <c r="E9259" s="2">
        <f t="shared" si="440"/>
        <v>6.8545181628703794E-2</v>
      </c>
    </row>
    <row r="9260" spans="1:5" x14ac:dyDescent="0.55000000000000004">
      <c r="A9260">
        <v>9255</v>
      </c>
      <c r="C9260">
        <f t="shared" si="438"/>
        <v>-0.17620476258904752</v>
      </c>
      <c r="D9260">
        <f t="shared" si="439"/>
        <v>-1.6826630288245271E-4</v>
      </c>
      <c r="E9260" s="2">
        <f t="shared" si="440"/>
        <v>3.1048118359062602E-2</v>
      </c>
    </row>
    <row r="9261" spans="1:5" x14ac:dyDescent="0.55000000000000004">
      <c r="A9261">
        <v>9256</v>
      </c>
      <c r="C9261">
        <f t="shared" si="438"/>
        <v>-4.6374496467463007E-2</v>
      </c>
      <c r="D9261">
        <f t="shared" si="439"/>
        <v>-3.9048884079013368E-4</v>
      </c>
      <c r="E9261" s="2">
        <f t="shared" si="440"/>
        <v>2.1505939226107388E-3</v>
      </c>
    </row>
    <row r="9262" spans="1:5" x14ac:dyDescent="0.55000000000000004">
      <c r="A9262">
        <v>9257</v>
      </c>
      <c r="C9262">
        <f t="shared" si="438"/>
        <v>9.509479077062806E-2</v>
      </c>
      <c r="D9262">
        <f t="shared" si="439"/>
        <v>-5.1470691051118303E-4</v>
      </c>
      <c r="E9262" s="2">
        <f t="shared" si="440"/>
        <v>9.0430192317095277E-3</v>
      </c>
    </row>
    <row r="9263" spans="1:5" x14ac:dyDescent="0.55000000000000004">
      <c r="A9263">
        <v>9258</v>
      </c>
      <c r="C9263">
        <f t="shared" si="438"/>
        <v>0.21269728996171225</v>
      </c>
      <c r="D9263">
        <f t="shared" si="439"/>
        <v>-5.0974439485684711E-4</v>
      </c>
      <c r="E9263" s="2">
        <f t="shared" si="440"/>
        <v>4.5240137157056701E-2</v>
      </c>
    </row>
    <row r="9264" spans="1:5" x14ac:dyDescent="0.55000000000000004">
      <c r="A9264">
        <v>9259</v>
      </c>
      <c r="C9264">
        <f t="shared" si="438"/>
        <v>0.27691725267944067</v>
      </c>
      <c r="D9264">
        <f t="shared" si="439"/>
        <v>-3.7684678065455458E-4</v>
      </c>
      <c r="E9264" s="2">
        <f t="shared" si="440"/>
        <v>7.6683164831529191E-2</v>
      </c>
    </row>
    <row r="9265" spans="1:5" x14ac:dyDescent="0.55000000000000004">
      <c r="A9265">
        <v>9260</v>
      </c>
      <c r="C9265">
        <f t="shared" si="438"/>
        <v>0.27163682192718647</v>
      </c>
      <c r="D9265">
        <f t="shared" si="439"/>
        <v>-1.4936856780784879E-4</v>
      </c>
      <c r="E9265" s="2">
        <f t="shared" si="440"/>
        <v>7.3786563026702015E-2</v>
      </c>
    </row>
    <row r="9266" spans="1:5" x14ac:dyDescent="0.55000000000000004">
      <c r="A9266">
        <v>9261</v>
      </c>
      <c r="C9266">
        <f t="shared" si="438"/>
        <v>0.1981812745211165</v>
      </c>
      <c r="D9266">
        <f t="shared" si="439"/>
        <v>1.1559800711902869E-4</v>
      </c>
      <c r="E9266" s="2">
        <f t="shared" si="440"/>
        <v>3.9275817570814144E-2</v>
      </c>
    </row>
    <row r="9267" spans="1:5" x14ac:dyDescent="0.55000000000000004">
      <c r="A9267">
        <v>9262</v>
      </c>
      <c r="C9267">
        <f t="shared" si="438"/>
        <v>7.4986404540065457E-2</v>
      </c>
      <c r="D9267">
        <f t="shared" si="439"/>
        <v>3.5155191887168845E-4</v>
      </c>
      <c r="E9267" s="2">
        <f t="shared" si="440"/>
        <v>5.6229608658463492E-3</v>
      </c>
    </row>
    <row r="9268" spans="1:5" x14ac:dyDescent="0.55000000000000004">
      <c r="A9268">
        <v>9263</v>
      </c>
      <c r="C9268">
        <f t="shared" si="438"/>
        <v>-6.7028472392545072E-2</v>
      </c>
      <c r="D9268">
        <f t="shared" si="439"/>
        <v>4.9927370911405236E-4</v>
      </c>
      <c r="E9268" s="2">
        <f t="shared" si="440"/>
        <v>4.4928161112781769E-3</v>
      </c>
    </row>
    <row r="9269" spans="1:5" x14ac:dyDescent="0.55000000000000004">
      <c r="A9269">
        <v>9264</v>
      </c>
      <c r="C9269">
        <f t="shared" si="438"/>
        <v>-0.19222061559969078</v>
      </c>
      <c r="D9269">
        <f t="shared" si="439"/>
        <v>5.2168832222485994E-4</v>
      </c>
      <c r="E9269" s="2">
        <f t="shared" si="440"/>
        <v>3.6948765061524086E-2</v>
      </c>
    </row>
    <row r="9270" spans="1:5" x14ac:dyDescent="0.55000000000000004">
      <c r="A9270">
        <v>9265</v>
      </c>
      <c r="C9270">
        <f t="shared" si="438"/>
        <v>-0.26916943598442072</v>
      </c>
      <c r="D9270">
        <f t="shared" si="439"/>
        <v>4.1317016277711647E-4</v>
      </c>
      <c r="E9270" s="2">
        <f t="shared" si="440"/>
        <v>7.2452185268171168E-2</v>
      </c>
    </row>
    <row r="9271" spans="1:5" x14ac:dyDescent="0.55000000000000004">
      <c r="A9271">
        <v>9266</v>
      </c>
      <c r="C9271">
        <f t="shared" si="438"/>
        <v>-0.27856240157859996</v>
      </c>
      <c r="D9271">
        <f t="shared" si="439"/>
        <v>2.0095500140834285E-4</v>
      </c>
      <c r="E9271" s="2">
        <f t="shared" si="440"/>
        <v>7.7597011573237187E-2</v>
      </c>
    </row>
    <row r="9272" spans="1:5" x14ac:dyDescent="0.55000000000000004">
      <c r="A9272">
        <v>9267</v>
      </c>
      <c r="C9272">
        <f t="shared" si="438"/>
        <v>-0.21804207600609501</v>
      </c>
      <c r="D9272">
        <f t="shared" si="439"/>
        <v>-6.1695629518581738E-5</v>
      </c>
      <c r="E9272" s="2">
        <f t="shared" si="440"/>
        <v>4.7542346909047718E-2</v>
      </c>
    </row>
    <row r="9273" spans="1:5" x14ac:dyDescent="0.55000000000000004">
      <c r="A9273">
        <v>9268</v>
      </c>
      <c r="C9273">
        <f t="shared" si="438"/>
        <v>-0.10279778531835859</v>
      </c>
      <c r="D9273">
        <f t="shared" si="439"/>
        <v>-3.0886195787702987E-4</v>
      </c>
      <c r="E9273" s="2">
        <f t="shared" si="440"/>
        <v>1.0567384666359342E-2</v>
      </c>
    </row>
    <row r="9274" spans="1:5" x14ac:dyDescent="0.55000000000000004">
      <c r="A9274">
        <v>9269</v>
      </c>
      <c r="C9274">
        <f t="shared" si="438"/>
        <v>3.8246582678895205E-2</v>
      </c>
      <c r="D9274">
        <f t="shared" si="439"/>
        <v>-4.7851044510186029E-4</v>
      </c>
      <c r="E9274" s="2">
        <f t="shared" si="440"/>
        <v>1.4628010866135667E-3</v>
      </c>
    </row>
    <row r="9275" spans="1:5" x14ac:dyDescent="0.55000000000000004">
      <c r="A9275">
        <v>9270</v>
      </c>
      <c r="C9275">
        <f t="shared" si="438"/>
        <v>0.16969186459443886</v>
      </c>
      <c r="D9275">
        <f t="shared" si="439"/>
        <v>-5.2806289680652459E-4</v>
      </c>
      <c r="E9275" s="2">
        <f t="shared" si="440"/>
        <v>2.8795328909537371E-2</v>
      </c>
    </row>
    <row r="9276" spans="1:5" x14ac:dyDescent="0.55000000000000004">
      <c r="A9276">
        <v>9271</v>
      </c>
      <c r="C9276">
        <f t="shared" si="438"/>
        <v>0.25854806532157115</v>
      </c>
      <c r="D9276">
        <f t="shared" si="439"/>
        <v>-4.4508269209874704E-4</v>
      </c>
      <c r="E9276" s="2">
        <f t="shared" si="440"/>
        <v>6.6847102081527429E-2</v>
      </c>
    </row>
    <row r="9277" spans="1:5" x14ac:dyDescent="0.55000000000000004">
      <c r="A9277">
        <v>9272</v>
      </c>
      <c r="C9277">
        <f t="shared" si="438"/>
        <v>0.28251415141379815</v>
      </c>
      <c r="D9277">
        <f t="shared" si="439"/>
        <v>-2.5039611327295618E-4</v>
      </c>
      <c r="E9277" s="2">
        <f t="shared" si="440"/>
        <v>7.9814245749058474E-2</v>
      </c>
    </row>
    <row r="9278" spans="1:5" x14ac:dyDescent="0.55000000000000004">
      <c r="A9278">
        <v>9273</v>
      </c>
      <c r="C9278">
        <f t="shared" si="438"/>
        <v>0.23557514042698358</v>
      </c>
      <c r="D9278">
        <f t="shared" si="439"/>
        <v>7.1346120530531876E-6</v>
      </c>
      <c r="E9278" s="2">
        <f t="shared" si="440"/>
        <v>5.5495646787193029E-2</v>
      </c>
    </row>
    <row r="9279" spans="1:5" x14ac:dyDescent="0.55000000000000004">
      <c r="A9279">
        <v>9274</v>
      </c>
      <c r="C9279">
        <f t="shared" si="438"/>
        <v>0.12951173472296942</v>
      </c>
      <c r="D9279">
        <f t="shared" si="439"/>
        <v>2.6287470013943597E-4</v>
      </c>
      <c r="E9279" s="2">
        <f t="shared" si="440"/>
        <v>1.6773289430952805E-2</v>
      </c>
    </row>
    <row r="9280" spans="1:5" x14ac:dyDescent="0.55000000000000004">
      <c r="A9280">
        <v>9275</v>
      </c>
      <c r="C9280">
        <f t="shared" si="438"/>
        <v>-9.0563865057436584E-3</v>
      </c>
      <c r="D9280">
        <f t="shared" si="439"/>
        <v>4.5263877944985524E-4</v>
      </c>
      <c r="E9280" s="2">
        <f t="shared" si="440"/>
        <v>8.2018136541415828E-5</v>
      </c>
    </row>
    <row r="9281" spans="1:5" x14ac:dyDescent="0.55000000000000004">
      <c r="A9281">
        <v>9276</v>
      </c>
      <c r="C9281">
        <f t="shared" si="438"/>
        <v>-0.14535154561499627</v>
      </c>
      <c r="D9281">
        <f t="shared" si="439"/>
        <v>5.2880006598681731E-4</v>
      </c>
      <c r="E9281" s="2">
        <f t="shared" si="440"/>
        <v>2.1127071812668343E-2</v>
      </c>
    </row>
    <row r="9282" spans="1:5" x14ac:dyDescent="0.55000000000000004">
      <c r="A9282">
        <v>9277</v>
      </c>
      <c r="C9282">
        <f t="shared" si="438"/>
        <v>-0.24516653054030194</v>
      </c>
      <c r="D9282">
        <f t="shared" si="439"/>
        <v>4.7224368218556396E-4</v>
      </c>
      <c r="E9282" s="2">
        <f t="shared" si="440"/>
        <v>6.0106627697168805E-2</v>
      </c>
    </row>
    <row r="9283" spans="1:5" x14ac:dyDescent="0.55000000000000004">
      <c r="A9283">
        <v>9278</v>
      </c>
      <c r="C9283">
        <f t="shared" si="438"/>
        <v>-0.28344988400396959</v>
      </c>
      <c r="D9283">
        <f t="shared" si="439"/>
        <v>2.9716408826304606E-4</v>
      </c>
      <c r="E9283" s="2">
        <f t="shared" si="440"/>
        <v>8.0343836741863808E-2</v>
      </c>
    </row>
    <row r="9284" spans="1:5" x14ac:dyDescent="0.55000000000000004">
      <c r="A9284">
        <v>9279</v>
      </c>
      <c r="C9284">
        <f t="shared" si="438"/>
        <v>-0.25059329123214075</v>
      </c>
      <c r="D9284">
        <f t="shared" si="439"/>
        <v>4.7502571908492989E-5</v>
      </c>
      <c r="E9284" s="2">
        <f t="shared" si="440"/>
        <v>6.2796997610556515E-2</v>
      </c>
    </row>
    <row r="9285" spans="1:5" x14ac:dyDescent="0.55000000000000004">
      <c r="A9285">
        <v>9280</v>
      </c>
      <c r="C9285">
        <f t="shared" si="438"/>
        <v>-0.15484306444851972</v>
      </c>
      <c r="D9285">
        <f t="shared" si="439"/>
        <v>-2.1408108872032153E-4</v>
      </c>
      <c r="E9285" s="2">
        <f t="shared" si="440"/>
        <v>2.3976374607808434E-2</v>
      </c>
    </row>
    <row r="9286" spans="1:5" x14ac:dyDescent="0.55000000000000004">
      <c r="A9286">
        <v>9281</v>
      </c>
      <c r="C9286">
        <f t="shared" ref="C9286:C9349" si="441">$D$1*COS($B$2*(A9286-$L$2)+$B$1)</f>
        <v>-2.0230492321151993E-2</v>
      </c>
      <c r="D9286">
        <f t="shared" ref="D9286:D9349" si="442">$D$2*COS($B$2*(A9286-$L$3)+$B$3)</f>
        <v>-4.219349085516463E-4</v>
      </c>
      <c r="E9286" s="2">
        <f t="shared" ref="E9286:E9349" si="443">(M9286-C9286)^2</f>
        <v>4.0927281955618975E-4</v>
      </c>
    </row>
    <row r="9287" spans="1:5" x14ac:dyDescent="0.55000000000000004">
      <c r="A9287">
        <v>9282</v>
      </c>
      <c r="C9287">
        <f t="shared" si="441"/>
        <v>0.11945950695388118</v>
      </c>
      <c r="D9287">
        <f t="shared" si="442"/>
        <v>-5.2389196001871629E-4</v>
      </c>
      <c r="E9287" s="2">
        <f t="shared" si="443"/>
        <v>1.4270573801664384E-2</v>
      </c>
    </row>
    <row r="9288" spans="1:5" x14ac:dyDescent="0.55000000000000004">
      <c r="A9288">
        <v>9283</v>
      </c>
      <c r="C9288">
        <f t="shared" si="441"/>
        <v>0.22916768798767828</v>
      </c>
      <c r="D9288">
        <f t="shared" si="442"/>
        <v>-4.9436317229017144E-4</v>
      </c>
      <c r="E9288" s="2">
        <f t="shared" si="443"/>
        <v>5.2517829217617863E-2</v>
      </c>
    </row>
    <row r="9289" spans="1:5" x14ac:dyDescent="0.55000000000000004">
      <c r="A9289">
        <v>9284</v>
      </c>
      <c r="C9289">
        <f t="shared" si="441"/>
        <v>0.2813596098119015</v>
      </c>
      <c r="D9289">
        <f t="shared" si="442"/>
        <v>-3.4075964866675561E-4</v>
      </c>
      <c r="E9289" s="2">
        <f t="shared" si="443"/>
        <v>7.9163230033505463E-2</v>
      </c>
    </row>
    <row r="9290" spans="1:5" x14ac:dyDescent="0.55000000000000004">
      <c r="A9290">
        <v>9285</v>
      </c>
      <c r="C9290">
        <f t="shared" si="441"/>
        <v>0.26293620016335317</v>
      </c>
      <c r="D9290">
        <f t="shared" si="442"/>
        <v>-1.0163263587147565E-4</v>
      </c>
      <c r="E9290" s="2">
        <f t="shared" si="443"/>
        <v>6.9135445356342931E-2</v>
      </c>
    </row>
    <row r="9291" spans="1:5" x14ac:dyDescent="0.55000000000000004">
      <c r="A9291">
        <v>9286</v>
      </c>
      <c r="C9291">
        <f t="shared" si="441"/>
        <v>0.1785213465291558</v>
      </c>
      <c r="D9291">
        <f t="shared" si="442"/>
        <v>1.6300202628155574E-4</v>
      </c>
      <c r="E9291" s="2">
        <f t="shared" si="443"/>
        <v>3.1869871166582929E-2</v>
      </c>
    </row>
    <row r="9292" spans="1:5" x14ac:dyDescent="0.55000000000000004">
      <c r="A9292">
        <v>9287</v>
      </c>
      <c r="C9292">
        <f t="shared" si="441"/>
        <v>4.9301397847557625E-2</v>
      </c>
      <c r="D9292">
        <f t="shared" si="442"/>
        <v>3.867266156480184E-4</v>
      </c>
      <c r="E9292" s="2">
        <f t="shared" si="443"/>
        <v>2.4306278297231594E-3</v>
      </c>
    </row>
    <row r="9293" spans="1:5" x14ac:dyDescent="0.55000000000000004">
      <c r="A9293">
        <v>9288</v>
      </c>
      <c r="C9293">
        <f t="shared" si="441"/>
        <v>-9.2292162502764855E-2</v>
      </c>
      <c r="D9293">
        <f t="shared" si="442"/>
        <v>5.1339097603710646E-4</v>
      </c>
      <c r="E9293" s="2">
        <f t="shared" si="443"/>
        <v>8.5178432594367557E-3</v>
      </c>
    </row>
    <row r="9294" spans="1:5" x14ac:dyDescent="0.55000000000000004">
      <c r="A9294">
        <v>9289</v>
      </c>
      <c r="C9294">
        <f t="shared" si="441"/>
        <v>-0.21072233542656521</v>
      </c>
      <c r="D9294">
        <f t="shared" si="442"/>
        <v>5.1120502286602682E-4</v>
      </c>
      <c r="E9294" s="2">
        <f t="shared" si="443"/>
        <v>4.4403902647625858E-2</v>
      </c>
    </row>
    <row r="9295" spans="1:5" x14ac:dyDescent="0.55000000000000004">
      <c r="A9295">
        <v>9290</v>
      </c>
      <c r="C9295">
        <f t="shared" si="441"/>
        <v>-0.2762656438366074</v>
      </c>
      <c r="D9295">
        <f t="shared" si="442"/>
        <v>3.8071738430436045E-4</v>
      </c>
      <c r="E9295" s="2">
        <f t="shared" si="443"/>
        <v>7.6322705964455215E-2</v>
      </c>
    </row>
    <row r="9296" spans="1:5" x14ac:dyDescent="0.55000000000000004">
      <c r="A9296">
        <v>9291</v>
      </c>
      <c r="C9296">
        <f t="shared" si="441"/>
        <v>-0.27247209886139351</v>
      </c>
      <c r="D9296">
        <f t="shared" si="442"/>
        <v>1.5467770716803104E-4</v>
      </c>
      <c r="E9296" s="2">
        <f t="shared" si="443"/>
        <v>7.4241044657932992E-2</v>
      </c>
    </row>
    <row r="9297" spans="1:5" x14ac:dyDescent="0.55000000000000004">
      <c r="A9297">
        <v>9292</v>
      </c>
      <c r="C9297">
        <f t="shared" si="441"/>
        <v>-0.20029380032811864</v>
      </c>
      <c r="D9297">
        <f t="shared" si="442"/>
        <v>-1.1018281412009732E-4</v>
      </c>
      <c r="E9297" s="2">
        <f t="shared" si="443"/>
        <v>4.0117606449880258E-2</v>
      </c>
    </row>
    <row r="9298" spans="1:5" x14ac:dyDescent="0.55000000000000004">
      <c r="A9298">
        <v>9293</v>
      </c>
      <c r="C9298">
        <f t="shared" si="441"/>
        <v>-7.7845979770816157E-2</v>
      </c>
      <c r="D9298">
        <f t="shared" si="442"/>
        <v>-3.4738977153352801E-4</v>
      </c>
      <c r="E9298" s="2">
        <f t="shared" si="443"/>
        <v>6.059996566478318E-3</v>
      </c>
    </row>
    <row r="9299" spans="1:5" x14ac:dyDescent="0.55000000000000004">
      <c r="A9299">
        <v>9294</v>
      </c>
      <c r="C9299">
        <f t="shared" si="441"/>
        <v>6.4139540845900914E-2</v>
      </c>
      <c r="D9299">
        <f t="shared" si="442"/>
        <v>-4.9740921868743609E-4</v>
      </c>
      <c r="E9299" s="2">
        <f t="shared" si="443"/>
        <v>4.1138806999229914E-3</v>
      </c>
    </row>
    <row r="9300" spans="1:5" x14ac:dyDescent="0.55000000000000004">
      <c r="A9300">
        <v>9295</v>
      </c>
      <c r="C9300">
        <f t="shared" si="441"/>
        <v>0.1900273886614863</v>
      </c>
      <c r="D9300">
        <f t="shared" si="442"/>
        <v>-5.225894365064491E-4</v>
      </c>
      <c r="E9300" s="2">
        <f t="shared" si="443"/>
        <v>3.6110408441503573E-2</v>
      </c>
    </row>
    <row r="9301" spans="1:5" x14ac:dyDescent="0.55000000000000004">
      <c r="A9301">
        <v>9296</v>
      </c>
      <c r="C9301">
        <f t="shared" si="441"/>
        <v>0.26822236738659938</v>
      </c>
      <c r="D9301">
        <f t="shared" si="442"/>
        <v>-4.1661072107629008E-4</v>
      </c>
      <c r="E9301" s="2">
        <f t="shared" si="443"/>
        <v>7.1943238366471887E-2</v>
      </c>
    </row>
    <row r="9302" spans="1:5" x14ac:dyDescent="0.55000000000000004">
      <c r="A9302">
        <v>9297</v>
      </c>
      <c r="C9302">
        <f t="shared" si="441"/>
        <v>0.27909918557659286</v>
      </c>
      <c r="D9302">
        <f t="shared" si="442"/>
        <v>-2.0607149611322317E-4</v>
      </c>
      <c r="E9302" s="2">
        <f t="shared" si="443"/>
        <v>7.7896355389517419E-2</v>
      </c>
    </row>
    <row r="9303" spans="1:5" x14ac:dyDescent="0.55000000000000004">
      <c r="A9303">
        <v>9298</v>
      </c>
      <c r="C9303">
        <f t="shared" si="441"/>
        <v>0.21992799113091482</v>
      </c>
      <c r="D9303">
        <f t="shared" si="442"/>
        <v>5.6187330731768377E-5</v>
      </c>
      <c r="E9303" s="2">
        <f t="shared" si="443"/>
        <v>4.8368321282879746E-2</v>
      </c>
    </row>
    <row r="9304" spans="1:5" x14ac:dyDescent="0.55000000000000004">
      <c r="A9304">
        <v>9299</v>
      </c>
      <c r="C9304">
        <f t="shared" si="441"/>
        <v>0.1055595066256123</v>
      </c>
      <c r="D9304">
        <f t="shared" si="442"/>
        <v>3.0434432189804751E-4</v>
      </c>
      <c r="E9304" s="2">
        <f t="shared" si="443"/>
        <v>1.1142809439042686E-2</v>
      </c>
    </row>
    <row r="9305" spans="1:5" x14ac:dyDescent="0.55000000000000004">
      <c r="A9305">
        <v>9300</v>
      </c>
      <c r="C9305">
        <f t="shared" si="441"/>
        <v>-3.530218902486195E-2</v>
      </c>
      <c r="D9305">
        <f t="shared" si="442"/>
        <v>4.761173033372226E-4</v>
      </c>
      <c r="E9305" s="2">
        <f t="shared" si="443"/>
        <v>1.2462445499470836E-3</v>
      </c>
    </row>
    <row r="9306" spans="1:5" x14ac:dyDescent="0.55000000000000004">
      <c r="A9306">
        <v>9301</v>
      </c>
      <c r="C9306">
        <f t="shared" si="441"/>
        <v>-0.16730377934119944</v>
      </c>
      <c r="D9306">
        <f t="shared" si="442"/>
        <v>5.2839487739522815E-4</v>
      </c>
      <c r="E9306" s="2">
        <f t="shared" si="443"/>
        <v>2.7990554581848754E-2</v>
      </c>
    </row>
    <row r="9307" spans="1:5" x14ac:dyDescent="0.55000000000000004">
      <c r="A9307">
        <v>9302</v>
      </c>
      <c r="C9307">
        <f t="shared" si="441"/>
        <v>-0.25731564752502578</v>
      </c>
      <c r="D9307">
        <f t="shared" si="442"/>
        <v>4.4805647491143186E-4</v>
      </c>
      <c r="E9307" s="2">
        <f t="shared" si="443"/>
        <v>6.6211342461223302E-2</v>
      </c>
    </row>
    <row r="9308" spans="1:5" x14ac:dyDescent="0.55000000000000004">
      <c r="A9308">
        <v>9303</v>
      </c>
      <c r="C9308">
        <f t="shared" si="441"/>
        <v>-0.28274671196690432</v>
      </c>
      <c r="D9308">
        <f t="shared" si="442"/>
        <v>2.552653415055856E-4</v>
      </c>
      <c r="E9308" s="2">
        <f t="shared" si="443"/>
        <v>7.9945703128095555E-2</v>
      </c>
    </row>
    <row r="9309" spans="1:5" x14ac:dyDescent="0.55000000000000004">
      <c r="A9309">
        <v>9304</v>
      </c>
      <c r="C9309">
        <f t="shared" si="441"/>
        <v>-0.23721431153289918</v>
      </c>
      <c r="D9309">
        <f t="shared" si="442"/>
        <v>-1.5920120516815205E-6</v>
      </c>
      <c r="E9309" s="2">
        <f t="shared" si="443"/>
        <v>5.6270629596027348E-2</v>
      </c>
    </row>
    <row r="9310" spans="1:5" x14ac:dyDescent="0.55000000000000004">
      <c r="A9310">
        <v>9305</v>
      </c>
      <c r="C9310">
        <f t="shared" si="441"/>
        <v>-0.1321461189850951</v>
      </c>
      <c r="D9310">
        <f t="shared" si="442"/>
        <v>-2.5804980414092805E-4</v>
      </c>
      <c r="E9310" s="2">
        <f t="shared" si="443"/>
        <v>1.7462596762822909E-2</v>
      </c>
    </row>
    <row r="9311" spans="1:5" x14ac:dyDescent="0.55000000000000004">
      <c r="A9311">
        <v>9306</v>
      </c>
      <c r="C9311">
        <f t="shared" si="441"/>
        <v>6.08796400878708E-3</v>
      </c>
      <c r="D9311">
        <f t="shared" si="442"/>
        <v>-4.4974253464909831E-4</v>
      </c>
      <c r="E9311" s="2">
        <f t="shared" si="443"/>
        <v>3.7063305772286852E-5</v>
      </c>
    </row>
    <row r="9312" spans="1:5" x14ac:dyDescent="0.55000000000000004">
      <c r="A9312">
        <v>9307</v>
      </c>
      <c r="C9312">
        <f t="shared" si="441"/>
        <v>0.14279409636056317</v>
      </c>
      <c r="D9312">
        <f t="shared" si="442"/>
        <v>-5.2855936878080467E-4</v>
      </c>
      <c r="E9312" s="2">
        <f t="shared" si="443"/>
        <v>2.0390153955429799E-2</v>
      </c>
    </row>
    <row r="9313" spans="1:5" x14ac:dyDescent="0.55000000000000004">
      <c r="A9313">
        <v>9308</v>
      </c>
      <c r="C9313">
        <f t="shared" si="441"/>
        <v>0.24366192038446469</v>
      </c>
      <c r="D9313">
        <f t="shared" si="442"/>
        <v>-4.7471894249943815E-4</v>
      </c>
      <c r="E9313" s="2">
        <f t="shared" si="443"/>
        <v>5.9371131445445209E-2</v>
      </c>
    </row>
    <row r="9314" spans="1:5" x14ac:dyDescent="0.55000000000000004">
      <c r="A9314">
        <v>9309</v>
      </c>
      <c r="C9314">
        <f t="shared" si="441"/>
        <v>0.28337573838119962</v>
      </c>
      <c r="D9314">
        <f t="shared" si="442"/>
        <v>-3.0173406793245291E-4</v>
      </c>
      <c r="E9314" s="2">
        <f t="shared" si="443"/>
        <v>8.0301809103090094E-2</v>
      </c>
    </row>
    <row r="9315" spans="1:5" x14ac:dyDescent="0.55000000000000004">
      <c r="A9315">
        <v>9310</v>
      </c>
      <c r="C9315">
        <f t="shared" si="441"/>
        <v>0.25196821913088757</v>
      </c>
      <c r="D9315">
        <f t="shared" si="442"/>
        <v>-5.3020302363939757E-5</v>
      </c>
      <c r="E9315" s="2">
        <f t="shared" si="443"/>
        <v>6.3487983451990984E-2</v>
      </c>
    </row>
    <row r="9316" spans="1:5" x14ac:dyDescent="0.55000000000000004">
      <c r="A9316">
        <v>9311</v>
      </c>
      <c r="C9316">
        <f t="shared" si="441"/>
        <v>0.15732198794737851</v>
      </c>
      <c r="D9316">
        <f t="shared" si="442"/>
        <v>2.0900044151862208E-4</v>
      </c>
      <c r="E9316" s="2">
        <f t="shared" si="443"/>
        <v>2.4750207891715108E-2</v>
      </c>
    </row>
    <row r="9317" spans="1:5" x14ac:dyDescent="0.55000000000000004">
      <c r="A9317">
        <v>9312</v>
      </c>
      <c r="C9317">
        <f t="shared" si="441"/>
        <v>2.3191253873470662E-2</v>
      </c>
      <c r="D9317">
        <f t="shared" si="442"/>
        <v>4.1856647995977488E-4</v>
      </c>
      <c r="E9317" s="2">
        <f t="shared" si="443"/>
        <v>5.3783425622376795E-4</v>
      </c>
    </row>
    <row r="9318" spans="1:5" x14ac:dyDescent="0.55000000000000004">
      <c r="A9318">
        <v>9313</v>
      </c>
      <c r="C9318">
        <f t="shared" si="441"/>
        <v>-0.1167599960898328</v>
      </c>
      <c r="D9318">
        <f t="shared" si="442"/>
        <v>5.2308115461239136E-4</v>
      </c>
      <c r="E9318" s="2">
        <f t="shared" si="443"/>
        <v>1.363289668689777E-2</v>
      </c>
    </row>
    <row r="9319" spans="1:5" x14ac:dyDescent="0.55000000000000004">
      <c r="A9319">
        <v>9314</v>
      </c>
      <c r="C9319">
        <f t="shared" si="441"/>
        <v>-0.22740694813756729</v>
      </c>
      <c r="D9319">
        <f t="shared" si="442"/>
        <v>4.9631348513588314E-4</v>
      </c>
      <c r="E9319" s="2">
        <f t="shared" si="443"/>
        <v>5.1713920061242216E-2</v>
      </c>
    </row>
    <row r="9320" spans="1:5" x14ac:dyDescent="0.55000000000000004">
      <c r="A9320">
        <v>9315</v>
      </c>
      <c r="C9320">
        <f t="shared" si="441"/>
        <v>-0.28097954956467247</v>
      </c>
      <c r="D9320">
        <f t="shared" si="442"/>
        <v>3.4498159234964314E-4</v>
      </c>
      <c r="E9320" s="2">
        <f t="shared" si="443"/>
        <v>7.8949507273566227E-2</v>
      </c>
    </row>
    <row r="9321" spans="1:5" x14ac:dyDescent="0.55000000000000004">
      <c r="A9321">
        <v>9316</v>
      </c>
      <c r="C9321">
        <f t="shared" si="441"/>
        <v>-0.26403220663002624</v>
      </c>
      <c r="D9321">
        <f t="shared" si="442"/>
        <v>1.0706659151864604E-4</v>
      </c>
      <c r="E9321" s="2">
        <f t="shared" si="443"/>
        <v>6.9713006137920877E-2</v>
      </c>
    </row>
    <row r="9322" spans="1:5" x14ac:dyDescent="0.55000000000000004">
      <c r="A9322">
        <v>9317</v>
      </c>
      <c r="C9322">
        <f t="shared" si="441"/>
        <v>-0.18081834518857928</v>
      </c>
      <c r="D9322">
        <f t="shared" si="442"/>
        <v>-1.5771986699884523E-4</v>
      </c>
      <c r="E9322" s="2">
        <f t="shared" si="443"/>
        <v>3.2695273956736215E-2</v>
      </c>
    </row>
    <row r="9323" spans="1:5" x14ac:dyDescent="0.55000000000000004">
      <c r="A9323">
        <v>9318</v>
      </c>
      <c r="C9323">
        <f t="shared" si="441"/>
        <v>-5.2222890453106394E-2</v>
      </c>
      <c r="D9323">
        <f t="shared" si="442"/>
        <v>-3.8292196337064453E-4</v>
      </c>
      <c r="E9323" s="2">
        <f t="shared" si="443"/>
        <v>2.727230287277151E-3</v>
      </c>
    </row>
    <row r="9324" spans="1:5" x14ac:dyDescent="0.55000000000000004">
      <c r="A9324">
        <v>9319</v>
      </c>
      <c r="C9324">
        <f t="shared" si="441"/>
        <v>8.9479409014905489E-2</v>
      </c>
      <c r="D9324">
        <f t="shared" si="442"/>
        <v>-5.1201871829098316E-4</v>
      </c>
      <c r="E9324" s="2">
        <f t="shared" si="443"/>
        <v>8.0065646376567493E-3</v>
      </c>
    </row>
    <row r="9325" spans="1:5" x14ac:dyDescent="0.55000000000000004">
      <c r="A9325">
        <v>9320</v>
      </c>
      <c r="C9325">
        <f t="shared" si="441"/>
        <v>0.20872426289367663</v>
      </c>
      <c r="D9325">
        <f t="shared" si="442"/>
        <v>-5.1260956742045472E-4</v>
      </c>
      <c r="E9325" s="2">
        <f t="shared" si="443"/>
        <v>4.3565817920508634E-2</v>
      </c>
    </row>
    <row r="9326" spans="1:5" x14ac:dyDescent="0.55000000000000004">
      <c r="A9326">
        <v>9321</v>
      </c>
      <c r="C9326">
        <f t="shared" si="441"/>
        <v>0.27558372634843115</v>
      </c>
      <c r="D9326">
        <f t="shared" si="442"/>
        <v>-3.8454622008170654E-4</v>
      </c>
      <c r="E9326" s="2">
        <f t="shared" si="443"/>
        <v>7.5946390228086982E-2</v>
      </c>
    </row>
    <row r="9327" spans="1:5" x14ac:dyDescent="0.55000000000000004">
      <c r="A9327">
        <v>9322</v>
      </c>
      <c r="C9327">
        <f t="shared" si="441"/>
        <v>0.27327748333378166</v>
      </c>
      <c r="D9327">
        <f t="shared" si="442"/>
        <v>-1.599698770936361E-4</v>
      </c>
      <c r="E9327" s="2">
        <f t="shared" si="443"/>
        <v>7.4680582897245315E-2</v>
      </c>
    </row>
    <row r="9328" spans="1:5" x14ac:dyDescent="0.55000000000000004">
      <c r="A9328">
        <v>9323</v>
      </c>
      <c r="C9328">
        <f t="shared" si="441"/>
        <v>0.2023843522346595</v>
      </c>
      <c r="D9328">
        <f t="shared" si="442"/>
        <v>1.0475553314746904E-4</v>
      </c>
      <c r="E9328" s="2">
        <f t="shared" si="443"/>
        <v>4.0959426029442726E-2</v>
      </c>
    </row>
    <row r="9329" spans="1:5" x14ac:dyDescent="0.55000000000000004">
      <c r="A9329">
        <v>9324</v>
      </c>
      <c r="C9329">
        <f t="shared" si="441"/>
        <v>8.0697014648305795E-2</v>
      </c>
      <c r="D9329">
        <f t="shared" si="442"/>
        <v>3.4318951264000009E-4</v>
      </c>
      <c r="E9329" s="2">
        <f t="shared" si="443"/>
        <v>6.5120081731488803E-3</v>
      </c>
    </row>
    <row r="9330" spans="1:5" x14ac:dyDescent="0.55000000000000004">
      <c r="A9330">
        <v>9325</v>
      </c>
      <c r="C9330">
        <f t="shared" si="441"/>
        <v>-6.1243572656665357E-2</v>
      </c>
      <c r="D9330">
        <f t="shared" si="442"/>
        <v>4.9549015832085124E-4</v>
      </c>
      <c r="E9330" s="2">
        <f t="shared" si="443"/>
        <v>3.7507751917522487E-3</v>
      </c>
    </row>
    <row r="9331" spans="1:5" x14ac:dyDescent="0.55000000000000004">
      <c r="A9331">
        <v>9326</v>
      </c>
      <c r="C9331">
        <f t="shared" si="441"/>
        <v>-0.18781331413689847</v>
      </c>
      <c r="D9331">
        <f t="shared" si="442"/>
        <v>5.2343321836702511E-4</v>
      </c>
      <c r="E9331" s="2">
        <f t="shared" si="443"/>
        <v>3.5273840967085308E-2</v>
      </c>
    </row>
    <row r="9332" spans="1:5" x14ac:dyDescent="0.55000000000000004">
      <c r="A9332">
        <v>9327</v>
      </c>
      <c r="C9332">
        <f t="shared" si="441"/>
        <v>-0.26724587255794718</v>
      </c>
      <c r="D9332">
        <f t="shared" si="442"/>
        <v>4.2000557370458903E-4</v>
      </c>
      <c r="E9332" s="2">
        <f t="shared" si="443"/>
        <v>7.1420356399258547E-2</v>
      </c>
    </row>
    <row r="9333" spans="1:5" x14ac:dyDescent="0.55000000000000004">
      <c r="A9333">
        <v>9328</v>
      </c>
      <c r="C9333">
        <f t="shared" si="441"/>
        <v>-0.2796053500660805</v>
      </c>
      <c r="D9333">
        <f t="shared" si="442"/>
        <v>2.1116538305622525E-4</v>
      </c>
      <c r="E9333" s="2">
        <f t="shared" si="443"/>
        <v>7.8179151785575426E-2</v>
      </c>
    </row>
    <row r="9334" spans="1:5" x14ac:dyDescent="0.55000000000000004">
      <c r="A9334">
        <v>9329</v>
      </c>
      <c r="C9334">
        <f t="shared" si="441"/>
        <v>-0.22178977832078184</v>
      </c>
      <c r="D9334">
        <f t="shared" si="442"/>
        <v>-5.0672867726139144E-5</v>
      </c>
      <c r="E9334" s="2">
        <f t="shared" si="443"/>
        <v>4.9190705767581548E-2</v>
      </c>
    </row>
    <row r="9335" spans="1:5" x14ac:dyDescent="0.55000000000000004">
      <c r="A9335">
        <v>9330</v>
      </c>
      <c r="C9335">
        <f t="shared" si="441"/>
        <v>-0.10830964717456228</v>
      </c>
      <c r="D9335">
        <f t="shared" si="442"/>
        <v>-2.9979329680854662E-4</v>
      </c>
      <c r="E9335" s="2">
        <f t="shared" si="443"/>
        <v>1.1730979671078166E-2</v>
      </c>
    </row>
    <row r="9336" spans="1:5" x14ac:dyDescent="0.55000000000000004">
      <c r="A9336">
        <v>9331</v>
      </c>
      <c r="C9336">
        <f t="shared" si="441"/>
        <v>3.2353922426252145E-2</v>
      </c>
      <c r="D9336">
        <f t="shared" si="442"/>
        <v>-4.7367192753331713E-4</v>
      </c>
      <c r="E9336" s="2">
        <f t="shared" si="443"/>
        <v>1.0467762963639415E-3</v>
      </c>
    </row>
    <row r="9337" spans="1:5" x14ac:dyDescent="0.55000000000000004">
      <c r="A9337">
        <v>9332</v>
      </c>
      <c r="C9337">
        <f t="shared" si="441"/>
        <v>0.16489733946465179</v>
      </c>
      <c r="D9337">
        <f t="shared" si="442"/>
        <v>-5.2866888865926622E-4</v>
      </c>
      <c r="E9337" s="2">
        <f t="shared" si="443"/>
        <v>2.719113256252061E-2</v>
      </c>
    </row>
    <row r="9338" spans="1:5" x14ac:dyDescent="0.55000000000000004">
      <c r="A9338">
        <v>9333</v>
      </c>
      <c r="C9338">
        <f t="shared" si="441"/>
        <v>0.25605500005578674</v>
      </c>
      <c r="D9338">
        <f t="shared" si="442"/>
        <v>-4.509811021917706E-4</v>
      </c>
      <c r="E9338" s="2">
        <f t="shared" si="443"/>
        <v>6.556416305356895E-2</v>
      </c>
    </row>
    <row r="9339" spans="1:5" x14ac:dyDescent="0.55000000000000004">
      <c r="A9339">
        <v>9334</v>
      </c>
      <c r="C9339">
        <f t="shared" si="441"/>
        <v>0.28294825284743785</v>
      </c>
      <c r="D9339">
        <f t="shared" si="442"/>
        <v>-2.6010656500119234E-4</v>
      </c>
      <c r="E9339" s="2">
        <f t="shared" si="443"/>
        <v>8.0059713789417619E-2</v>
      </c>
    </row>
    <row r="9340" spans="1:5" x14ac:dyDescent="0.55000000000000004">
      <c r="A9340">
        <v>9335</v>
      </c>
      <c r="C9340">
        <f t="shared" si="441"/>
        <v>0.23882745825033605</v>
      </c>
      <c r="D9340">
        <f t="shared" si="442"/>
        <v>-3.9507626066905102E-6</v>
      </c>
      <c r="E9340" s="2">
        <f t="shared" si="443"/>
        <v>5.7038554814316009E-2</v>
      </c>
    </row>
    <row r="9341" spans="1:5" x14ac:dyDescent="0.55000000000000004">
      <c r="A9341">
        <v>9336</v>
      </c>
      <c r="C9341">
        <f t="shared" si="441"/>
        <v>0.13476600571579359</v>
      </c>
      <c r="D9341">
        <f t="shared" si="442"/>
        <v>2.531965979266223E-4</v>
      </c>
      <c r="E9341" s="2">
        <f t="shared" si="443"/>
        <v>1.8161876296589309E-2</v>
      </c>
    </row>
    <row r="9342" spans="1:5" x14ac:dyDescent="0.55000000000000004">
      <c r="A9342">
        <v>9337</v>
      </c>
      <c r="C9342">
        <f t="shared" si="441"/>
        <v>-3.1188736114016206E-3</v>
      </c>
      <c r="D9342">
        <f t="shared" si="442"/>
        <v>4.467969493411793E-4</v>
      </c>
      <c r="E9342" s="2">
        <f t="shared" si="443"/>
        <v>9.7273726038973874E-6</v>
      </c>
    </row>
    <row r="9343" spans="1:5" x14ac:dyDescent="0.55000000000000004">
      <c r="A9343">
        <v>9338</v>
      </c>
      <c r="C9343">
        <f t="shared" si="441"/>
        <v>-0.14022098140277459</v>
      </c>
      <c r="D9343">
        <f t="shared" si="442"/>
        <v>5.2826068420354811E-4</v>
      </c>
      <c r="E9343" s="2">
        <f t="shared" si="443"/>
        <v>1.9661923625557257E-2</v>
      </c>
    </row>
    <row r="9344" spans="1:5" x14ac:dyDescent="0.55000000000000004">
      <c r="A9344">
        <v>9339</v>
      </c>
      <c r="C9344">
        <f t="shared" si="441"/>
        <v>-0.24213057848368094</v>
      </c>
      <c r="D9344">
        <f t="shared" si="442"/>
        <v>4.7714212218589162E-4</v>
      </c>
      <c r="E9344" s="2">
        <f t="shared" si="443"/>
        <v>5.8627217036841976E-2</v>
      </c>
    </row>
    <row r="9345" spans="1:5" x14ac:dyDescent="0.55000000000000004">
      <c r="A9345">
        <v>9340</v>
      </c>
      <c r="C9345">
        <f t="shared" si="441"/>
        <v>-0.28327050407641285</v>
      </c>
      <c r="D9345">
        <f t="shared" si="442"/>
        <v>3.0627094485797222E-4</v>
      </c>
      <c r="E9345" s="2">
        <f t="shared" si="443"/>
        <v>8.0242178479705037E-2</v>
      </c>
    </row>
    <row r="9346" spans="1:5" x14ac:dyDescent="0.55000000000000004">
      <c r="A9346">
        <v>9341</v>
      </c>
      <c r="C9346">
        <f t="shared" si="441"/>
        <v>-0.25331550401443609</v>
      </c>
      <c r="D9346">
        <f t="shared" si="442"/>
        <v>5.8532216049997447E-5</v>
      </c>
      <c r="E9346" s="2">
        <f t="shared" si="443"/>
        <v>6.4168744574087791E-2</v>
      </c>
    </row>
    <row r="9347" spans="1:5" x14ac:dyDescent="0.55000000000000004">
      <c r="A9347">
        <v>9342</v>
      </c>
      <c r="C9347">
        <f t="shared" si="441"/>
        <v>-0.15978365191200372</v>
      </c>
      <c r="D9347">
        <f t="shared" si="442"/>
        <v>-2.0389686522530439E-4</v>
      </c>
      <c r="E9347" s="2">
        <f t="shared" si="443"/>
        <v>2.5530815418336371E-2</v>
      </c>
    </row>
    <row r="9348" spans="1:5" x14ac:dyDescent="0.55000000000000004">
      <c r="A9348">
        <v>9343</v>
      </c>
      <c r="C9348">
        <f t="shared" si="441"/>
        <v>-2.6149471151811036E-2</v>
      </c>
      <c r="D9348">
        <f t="shared" si="442"/>
        <v>-4.1515213113396703E-4</v>
      </c>
      <c r="E9348" s="2">
        <f t="shared" si="443"/>
        <v>6.8379484151939761E-4</v>
      </c>
    </row>
    <row r="9349" spans="1:5" x14ac:dyDescent="0.55000000000000004">
      <c r="A9349">
        <v>9344</v>
      </c>
      <c r="C9349">
        <f t="shared" si="441"/>
        <v>0.11404767568036794</v>
      </c>
      <c r="D9349">
        <f t="shared" si="442"/>
        <v>-5.2221296284060822E-4</v>
      </c>
      <c r="E9349" s="2">
        <f t="shared" si="443"/>
        <v>1.3006872328094389E-2</v>
      </c>
    </row>
    <row r="9350" spans="1:5" x14ac:dyDescent="0.55000000000000004">
      <c r="A9350">
        <v>9345</v>
      </c>
      <c r="C9350">
        <f t="shared" ref="C9350:C9413" si="444">$D$1*COS($B$2*(A9350-$L$2)+$B$1)</f>
        <v>0.22562125984854109</v>
      </c>
      <c r="D9350">
        <f t="shared" ref="D9350:D9413" si="445">$D$2*COS($B$2*(A9350-$L$3)+$B$3)</f>
        <v>-4.98209348252736E-4</v>
      </c>
      <c r="E9350" s="2">
        <f t="shared" ref="E9350:E9413" si="446">(M9350-C9350)^2</f>
        <v>5.0904952895642896E-2</v>
      </c>
    </row>
    <row r="9351" spans="1:5" x14ac:dyDescent="0.55000000000000004">
      <c r="A9351">
        <v>9346</v>
      </c>
      <c r="C9351">
        <f t="shared" si="444"/>
        <v>0.28056866351732546</v>
      </c>
      <c r="D9351">
        <f t="shared" si="445"/>
        <v>-3.4916568867450536E-4</v>
      </c>
      <c r="E9351" s="2">
        <f t="shared" si="446"/>
        <v>7.8718774947898196E-2</v>
      </c>
    </row>
    <row r="9352" spans="1:5" x14ac:dyDescent="0.55000000000000004">
      <c r="A9352">
        <v>9347</v>
      </c>
      <c r="C9352">
        <f t="shared" si="444"/>
        <v>0.26509924656145178</v>
      </c>
      <c r="D9352">
        <f t="shared" si="445"/>
        <v>-1.1248880106773E-4</v>
      </c>
      <c r="E9352" s="2">
        <f t="shared" si="446"/>
        <v>7.0277610527449408E-2</v>
      </c>
    </row>
    <row r="9353" spans="1:5" x14ac:dyDescent="0.55000000000000004">
      <c r="A9353">
        <v>9348</v>
      </c>
      <c r="C9353">
        <f t="shared" si="444"/>
        <v>0.18309550656740678</v>
      </c>
      <c r="D9353">
        <f t="shared" si="445"/>
        <v>1.5242040453125065E-4</v>
      </c>
      <c r="E9353" s="2">
        <f t="shared" si="446"/>
        <v>3.3523964525175302E-2</v>
      </c>
    </row>
    <row r="9354" spans="1:5" x14ac:dyDescent="0.55000000000000004">
      <c r="A9354">
        <v>9349</v>
      </c>
      <c r="C9354">
        <f t="shared" si="444"/>
        <v>5.5138653772003561E-2</v>
      </c>
      <c r="D9354">
        <f t="shared" si="445"/>
        <v>3.7907530136009984E-4</v>
      </c>
      <c r="E9354" s="2">
        <f t="shared" si="446"/>
        <v>3.0402711397888825E-3</v>
      </c>
    </row>
    <row r="9355" spans="1:5" x14ac:dyDescent="0.55000000000000004">
      <c r="A9355">
        <v>9350</v>
      </c>
      <c r="C9355">
        <f t="shared" si="444"/>
        <v>-8.6656838889567517E-2</v>
      </c>
      <c r="D9355">
        <f t="shared" si="445"/>
        <v>5.1059028782093332E-4</v>
      </c>
      <c r="E9355" s="2">
        <f t="shared" si="446"/>
        <v>7.5094077263324613E-3</v>
      </c>
    </row>
    <row r="9356" spans="1:5" x14ac:dyDescent="0.55000000000000004">
      <c r="A9356">
        <v>9351</v>
      </c>
      <c r="C9356">
        <f t="shared" si="444"/>
        <v>-0.20670329157109196</v>
      </c>
      <c r="D9356">
        <f t="shared" si="445"/>
        <v>5.1395787442804451E-4</v>
      </c>
      <c r="E9356" s="2">
        <f t="shared" si="446"/>
        <v>4.2726250746323857E-2</v>
      </c>
    </row>
    <row r="9357" spans="1:5" x14ac:dyDescent="0.55000000000000004">
      <c r="A9357">
        <v>9352</v>
      </c>
      <c r="C9357">
        <f t="shared" si="444"/>
        <v>-0.27487157502694798</v>
      </c>
      <c r="D9357">
        <f t="shared" si="445"/>
        <v>3.8833286793137339E-4</v>
      </c>
      <c r="E9357" s="2">
        <f t="shared" si="446"/>
        <v>7.5554382757795094E-2</v>
      </c>
    </row>
    <row r="9358" spans="1:5" x14ac:dyDescent="0.55000000000000004">
      <c r="A9358">
        <v>9353</v>
      </c>
      <c r="C9358">
        <f t="shared" si="444"/>
        <v>-0.27405288698695696</v>
      </c>
      <c r="D9358">
        <f t="shared" si="445"/>
        <v>1.6524449698948331E-4</v>
      </c>
      <c r="E9358" s="2">
        <f t="shared" si="446"/>
        <v>7.5104984865885807E-2</v>
      </c>
    </row>
    <row r="9359" spans="1:5" x14ac:dyDescent="0.55000000000000004">
      <c r="A9359">
        <v>9354</v>
      </c>
      <c r="C9359">
        <f t="shared" si="444"/>
        <v>-0.2044527008897585</v>
      </c>
      <c r="D9359">
        <f t="shared" si="445"/>
        <v>-9.9316759619133202E-5</v>
      </c>
      <c r="E9359" s="2">
        <f t="shared" si="446"/>
        <v>4.1800906901117055E-2</v>
      </c>
    </row>
    <row r="9360" spans="1:5" x14ac:dyDescent="0.55000000000000004">
      <c r="A9360">
        <v>9355</v>
      </c>
      <c r="C9360">
        <f t="shared" si="444"/>
        <v>-8.3539196390229081E-2</v>
      </c>
      <c r="D9360">
        <f t="shared" si="445"/>
        <v>-3.3895160299453802E-4</v>
      </c>
      <c r="E9360" s="2">
        <f t="shared" si="446"/>
        <v>6.978797333525264E-3</v>
      </c>
    </row>
    <row r="9361" spans="1:5" x14ac:dyDescent="0.55000000000000004">
      <c r="A9361">
        <v>9356</v>
      </c>
      <c r="C9361">
        <f t="shared" si="444"/>
        <v>5.8340885536702809E-2</v>
      </c>
      <c r="D9361">
        <f t="shared" si="445"/>
        <v>-4.935167385512263E-4</v>
      </c>
      <c r="E9361" s="2">
        <f t="shared" si="446"/>
        <v>3.4036589252066591E-3</v>
      </c>
    </row>
    <row r="9362" spans="1:5" x14ac:dyDescent="0.55000000000000004">
      <c r="A9362">
        <v>9357</v>
      </c>
      <c r="C9362">
        <f t="shared" si="444"/>
        <v>0.18557863492221738</v>
      </c>
      <c r="D9362">
        <f t="shared" si="445"/>
        <v>-5.2421957523902485E-4</v>
      </c>
      <c r="E9362" s="2">
        <f t="shared" si="446"/>
        <v>3.4439429739593637E-2</v>
      </c>
    </row>
    <row r="9363" spans="1:5" x14ac:dyDescent="0.55000000000000004">
      <c r="A9363">
        <v>9358</v>
      </c>
      <c r="C9363">
        <f t="shared" si="444"/>
        <v>0.26624005862809136</v>
      </c>
      <c r="D9363">
        <f t="shared" si="445"/>
        <v>-4.2335434821836487E-4</v>
      </c>
      <c r="E9363" s="2">
        <f t="shared" si="446"/>
        <v>7.0883768818289519E-2</v>
      </c>
    </row>
    <row r="9364" spans="1:5" x14ac:dyDescent="0.55000000000000004">
      <c r="A9364">
        <v>9359</v>
      </c>
      <c r="C9364">
        <f t="shared" si="444"/>
        <v>0.28008083951659679</v>
      </c>
      <c r="D9364">
        <f t="shared" si="445"/>
        <v>-2.1623610339546552E-4</v>
      </c>
      <c r="E9364" s="2">
        <f t="shared" si="446"/>
        <v>7.8445276664321648E-2</v>
      </c>
    </row>
    <row r="9365" spans="1:5" x14ac:dyDescent="0.55000000000000004">
      <c r="A9365">
        <v>9360</v>
      </c>
      <c r="C9365">
        <f t="shared" si="444"/>
        <v>0.22362723332211301</v>
      </c>
      <c r="D9365">
        <f t="shared" si="445"/>
        <v>4.515284548427955E-5</v>
      </c>
      <c r="E9365" s="2">
        <f t="shared" si="446"/>
        <v>5.0009139483302774E-2</v>
      </c>
    </row>
    <row r="9366" spans="1:5" x14ac:dyDescent="0.55000000000000004">
      <c r="A9366">
        <v>9361</v>
      </c>
      <c r="C9366">
        <f t="shared" si="444"/>
        <v>0.11104790525185258</v>
      </c>
      <c r="D9366">
        <f t="shared" si="445"/>
        <v>2.9520938189393753E-4</v>
      </c>
      <c r="E9366" s="2">
        <f t="shared" si="446"/>
        <v>1.2331637260824429E-2</v>
      </c>
    </row>
    <row r="9367" spans="1:5" x14ac:dyDescent="0.55000000000000004">
      <c r="A9367">
        <v>9362</v>
      </c>
      <c r="C9367">
        <f t="shared" si="444"/>
        <v>-2.9402106332501891E-2</v>
      </c>
      <c r="D9367">
        <f t="shared" si="445"/>
        <v>4.7117458596826543E-4</v>
      </c>
      <c r="E9367" s="2">
        <f t="shared" si="446"/>
        <v>8.6448385678774783E-4</v>
      </c>
    </row>
    <row r="9368" spans="1:5" x14ac:dyDescent="0.55000000000000004">
      <c r="A9368">
        <v>9363</v>
      </c>
      <c r="C9368">
        <f t="shared" si="444"/>
        <v>-0.1624728089746264</v>
      </c>
      <c r="D9368">
        <f t="shared" si="445"/>
        <v>5.2888490053681631E-4</v>
      </c>
      <c r="E9368" s="2">
        <f t="shared" si="446"/>
        <v>2.6397413656105442E-2</v>
      </c>
    </row>
    <row r="9369" spans="1:5" x14ac:dyDescent="0.55000000000000004">
      <c r="A9369">
        <v>9364</v>
      </c>
      <c r="C9369">
        <f t="shared" si="444"/>
        <v>-0.25476626121739576</v>
      </c>
      <c r="D9369">
        <f t="shared" si="445"/>
        <v>4.538562530837576E-4</v>
      </c>
      <c r="E9369" s="2">
        <f t="shared" si="446"/>
        <v>6.4905847854690335E-2</v>
      </c>
    </row>
    <row r="9370" spans="1:5" x14ac:dyDescent="0.55000000000000004">
      <c r="A9370">
        <v>9365</v>
      </c>
      <c r="C9370">
        <f t="shared" si="444"/>
        <v>-0.28311875194468306</v>
      </c>
      <c r="D9370">
        <f t="shared" si="445"/>
        <v>2.6491925263718034E-4</v>
      </c>
      <c r="E9370" s="2">
        <f t="shared" si="446"/>
        <v>8.015622770271498E-2</v>
      </c>
    </row>
    <row r="9371" spans="1:5" x14ac:dyDescent="0.55000000000000004">
      <c r="A9371">
        <v>9366</v>
      </c>
      <c r="C9371">
        <f t="shared" si="444"/>
        <v>-0.24041440360364474</v>
      </c>
      <c r="D9371">
        <f t="shared" si="445"/>
        <v>9.4931038334529581E-6</v>
      </c>
      <c r="E9371" s="2">
        <f t="shared" si="446"/>
        <v>5.779908546009619E-2</v>
      </c>
    </row>
    <row r="9372" spans="1:5" x14ac:dyDescent="0.55000000000000004">
      <c r="A9372">
        <v>9367</v>
      </c>
      <c r="C9372">
        <f t="shared" si="444"/>
        <v>-0.13737110749163919</v>
      </c>
      <c r="D9372">
        <f t="shared" si="445"/>
        <v>-2.48315613933719E-4</v>
      </c>
      <c r="E9372" s="2">
        <f t="shared" si="446"/>
        <v>1.8870821173479491E-2</v>
      </c>
    </row>
    <row r="9373" spans="1:5" x14ac:dyDescent="0.55000000000000004">
      <c r="A9373">
        <v>9368</v>
      </c>
      <c r="C9373">
        <f t="shared" si="444"/>
        <v>1.4944104756779529E-4</v>
      </c>
      <c r="D9373">
        <f t="shared" si="445"/>
        <v>-4.4380234668137456E-4</v>
      </c>
      <c r="E9373" s="2">
        <f t="shared" si="446"/>
        <v>2.2332626698160056E-8</v>
      </c>
    </row>
    <row r="9374" spans="1:5" x14ac:dyDescent="0.55000000000000004">
      <c r="A9374">
        <v>9369</v>
      </c>
      <c r="C9374">
        <f t="shared" si="444"/>
        <v>0.1376324830338026</v>
      </c>
      <c r="D9374">
        <f t="shared" si="445"/>
        <v>-5.2790404502323714E-4</v>
      </c>
      <c r="E9374" s="2">
        <f t="shared" si="446"/>
        <v>1.8942700386049959E-2</v>
      </c>
    </row>
    <row r="9375" spans="1:5" x14ac:dyDescent="0.55000000000000004">
      <c r="A9375">
        <v>9370</v>
      </c>
      <c r="C9375">
        <f t="shared" si="444"/>
        <v>0.2405726728389295</v>
      </c>
      <c r="D9375">
        <f t="shared" si="445"/>
        <v>-4.7951295540190204E-4</v>
      </c>
      <c r="E9375" s="2">
        <f t="shared" si="446"/>
        <v>5.7875210916866607E-2</v>
      </c>
    </row>
    <row r="9376" spans="1:5" x14ac:dyDescent="0.55000000000000004">
      <c r="A9376">
        <v>9371</v>
      </c>
      <c r="C9376">
        <f t="shared" si="444"/>
        <v>0.28313419263469025</v>
      </c>
      <c r="D9376">
        <f t="shared" si="445"/>
        <v>-3.1077422130636504E-4</v>
      </c>
      <c r="E9376" s="2">
        <f t="shared" si="446"/>
        <v>8.0164971038897886E-2</v>
      </c>
    </row>
    <row r="9377" spans="1:5" x14ac:dyDescent="0.55000000000000004">
      <c r="A9377">
        <v>9372</v>
      </c>
      <c r="C9377">
        <f t="shared" si="444"/>
        <v>0.25463499807439749</v>
      </c>
      <c r="D9377">
        <f t="shared" si="445"/>
        <v>-6.4037708263762157E-5</v>
      </c>
      <c r="E9377" s="2">
        <f t="shared" si="446"/>
        <v>6.483898224434842E-2</v>
      </c>
    </row>
    <row r="9378" spans="1:5" x14ac:dyDescent="0.55000000000000004">
      <c r="A9378">
        <v>9373</v>
      </c>
      <c r="C9378">
        <f t="shared" si="444"/>
        <v>0.16222778627732684</v>
      </c>
      <c r="D9378">
        <f t="shared" si="445"/>
        <v>1.9877091974525454E-4</v>
      </c>
      <c r="E9378" s="2">
        <f t="shared" si="446"/>
        <v>2.6317854640442034E-2</v>
      </c>
    </row>
    <row r="9379" spans="1:5" x14ac:dyDescent="0.55000000000000004">
      <c r="A9379">
        <v>9374</v>
      </c>
      <c r="C9379">
        <f t="shared" si="444"/>
        <v>2.9104819615064455E-2</v>
      </c>
      <c r="D9379">
        <f t="shared" si="445"/>
        <v>4.1169223665676668E-4</v>
      </c>
      <c r="E9379" s="2">
        <f t="shared" si="446"/>
        <v>8.4709052482544059E-4</v>
      </c>
    </row>
    <row r="9380" spans="1:5" x14ac:dyDescent="0.55000000000000004">
      <c r="A9380">
        <v>9375</v>
      </c>
      <c r="C9380">
        <f t="shared" si="444"/>
        <v>-0.11132284328965786</v>
      </c>
      <c r="D9380">
        <f t="shared" si="445"/>
        <v>5.2128747995124568E-4</v>
      </c>
      <c r="E9380" s="2">
        <f t="shared" si="446"/>
        <v>1.2392775438093721E-2</v>
      </c>
    </row>
    <row r="9381" spans="1:5" x14ac:dyDescent="0.55000000000000004">
      <c r="A9381">
        <v>9376</v>
      </c>
      <c r="C9381">
        <f t="shared" si="444"/>
        <v>-0.22381081902803104</v>
      </c>
      <c r="D9381">
        <f t="shared" si="445"/>
        <v>5.0005055364621366E-4</v>
      </c>
      <c r="E9381" s="2">
        <f t="shared" si="446"/>
        <v>5.0091282713998063E-2</v>
      </c>
    </row>
    <row r="9382" spans="1:5" x14ac:dyDescent="0.55000000000000004">
      <c r="A9382">
        <v>9377</v>
      </c>
      <c r="C9382">
        <f t="shared" si="444"/>
        <v>-0.28012699674748681</v>
      </c>
      <c r="D9382">
        <f t="shared" si="445"/>
        <v>3.5331147861107762E-4</v>
      </c>
      <c r="E9382" s="2">
        <f t="shared" si="446"/>
        <v>7.8471134306766485E-2</v>
      </c>
    </row>
    <row r="9383" spans="1:5" x14ac:dyDescent="0.55000000000000004">
      <c r="A9383">
        <v>9378</v>
      </c>
      <c r="C9383">
        <f t="shared" si="444"/>
        <v>-0.26613720289444959</v>
      </c>
      <c r="D9383">
        <f t="shared" si="445"/>
        <v>1.1789866965711564E-4</v>
      </c>
      <c r="E9383" s="2">
        <f t="shared" si="446"/>
        <v>7.082901076448142E-2</v>
      </c>
    </row>
    <row r="9384" spans="1:5" x14ac:dyDescent="0.55000000000000004">
      <c r="A9384">
        <v>9379</v>
      </c>
      <c r="C9384">
        <f t="shared" si="444"/>
        <v>-0.18535258084204217</v>
      </c>
      <c r="D9384">
        <f t="shared" si="445"/>
        <v>-1.4710422027400534E-4</v>
      </c>
      <c r="E9384" s="2">
        <f t="shared" si="446"/>
        <v>3.4355579224805782E-2</v>
      </c>
    </row>
    <row r="9385" spans="1:5" x14ac:dyDescent="0.55000000000000004">
      <c r="A9385">
        <v>9380</v>
      </c>
      <c r="C9385">
        <f t="shared" si="444"/>
        <v>-5.8048367920693913E-2</v>
      </c>
      <c r="D9385">
        <f t="shared" si="445"/>
        <v>-3.751870516272903E-4</v>
      </c>
      <c r="E9385" s="2">
        <f t="shared" si="446"/>
        <v>3.3696130182562464E-3</v>
      </c>
    </row>
    <row r="9386" spans="1:5" x14ac:dyDescent="0.55000000000000004">
      <c r="A9386">
        <v>9381</v>
      </c>
      <c r="C9386">
        <f t="shared" si="444"/>
        <v>8.3824761786235588E-2</v>
      </c>
      <c r="D9386">
        <f t="shared" si="445"/>
        <v>-5.0910584133769324E-4</v>
      </c>
      <c r="E9386" s="2">
        <f t="shared" si="446"/>
        <v>7.026590688519142E-3</v>
      </c>
    </row>
    <row r="9387" spans="1:5" x14ac:dyDescent="0.55000000000000004">
      <c r="A9387">
        <v>9382</v>
      </c>
      <c r="C9387">
        <f t="shared" si="444"/>
        <v>0.20465964317060592</v>
      </c>
      <c r="D9387">
        <f t="shared" si="445"/>
        <v>-5.1524979597201797E-4</v>
      </c>
      <c r="E9387" s="2">
        <f t="shared" si="446"/>
        <v>4.1885569542719742E-2</v>
      </c>
    </row>
    <row r="9388" spans="1:5" x14ac:dyDescent="0.55000000000000004">
      <c r="A9388">
        <v>9383</v>
      </c>
      <c r="C9388">
        <f t="shared" si="444"/>
        <v>0.27412926800109755</v>
      </c>
      <c r="D9388">
        <f t="shared" si="445"/>
        <v>-3.9207691242650907E-4</v>
      </c>
      <c r="E9388" s="2">
        <f t="shared" si="446"/>
        <v>7.5146855574817567E-2</v>
      </c>
    </row>
    <row r="9389" spans="1:5" x14ac:dyDescent="0.55000000000000004">
      <c r="A9389">
        <v>9384</v>
      </c>
      <c r="C9389">
        <f t="shared" si="444"/>
        <v>0.27479822475267141</v>
      </c>
      <c r="D9389">
        <f t="shared" si="445"/>
        <v>-1.7050098818577683E-4</v>
      </c>
      <c r="E9389" s="2">
        <f t="shared" si="446"/>
        <v>7.5514064327219702E-2</v>
      </c>
    </row>
    <row r="9390" spans="1:5" x14ac:dyDescent="0.55000000000000004">
      <c r="A9390">
        <v>9385</v>
      </c>
      <c r="C9390">
        <f t="shared" si="444"/>
        <v>0.20649861937831698</v>
      </c>
      <c r="D9390">
        <f t="shared" si="445"/>
        <v>9.3867090213908325E-5</v>
      </c>
      <c r="E9390" s="2">
        <f t="shared" si="446"/>
        <v>4.2641679805151031E-2</v>
      </c>
    </row>
    <row r="9391" spans="1:5" x14ac:dyDescent="0.55000000000000004">
      <c r="A9391">
        <v>9386</v>
      </c>
      <c r="C9391">
        <f t="shared" si="444"/>
        <v>8.6372213185543514E-2</v>
      </c>
      <c r="D9391">
        <f t="shared" si="445"/>
        <v>3.3467650753117649E-4</v>
      </c>
      <c r="E9391" s="2">
        <f t="shared" si="446"/>
        <v>7.4601592105689772E-3</v>
      </c>
    </row>
    <row r="9392" spans="1:5" x14ac:dyDescent="0.55000000000000004">
      <c r="A9392">
        <v>9387</v>
      </c>
      <c r="C9392">
        <f t="shared" si="444"/>
        <v>-5.5431797935000408E-2</v>
      </c>
      <c r="D9392">
        <f t="shared" si="445"/>
        <v>4.9148917587916931E-4</v>
      </c>
      <c r="E9392" s="2">
        <f t="shared" si="446"/>
        <v>3.0726842223067156E-3</v>
      </c>
    </row>
    <row r="9393" spans="1:5" x14ac:dyDescent="0.55000000000000004">
      <c r="A9393">
        <v>9388</v>
      </c>
      <c r="C9393">
        <f t="shared" si="444"/>
        <v>-0.18332359618345292</v>
      </c>
      <c r="D9393">
        <f t="shared" si="445"/>
        <v>5.2494842085132852E-4</v>
      </c>
      <c r="E9393" s="2">
        <f t="shared" si="446"/>
        <v>3.3607540917633717E-2</v>
      </c>
    </row>
    <row r="9394" spans="1:5" x14ac:dyDescent="0.55000000000000004">
      <c r="A9394">
        <v>9389</v>
      </c>
      <c r="C9394">
        <f t="shared" si="444"/>
        <v>-0.2652050359432091</v>
      </c>
      <c r="D9394">
        <f t="shared" si="445"/>
        <v>4.2665667722912285E-4</v>
      </c>
      <c r="E9394" s="2">
        <f t="shared" si="446"/>
        <v>7.0333711089638831E-2</v>
      </c>
    </row>
    <row r="9395" spans="1:5" x14ac:dyDescent="0.55000000000000004">
      <c r="A9395">
        <v>9390</v>
      </c>
      <c r="C9395">
        <f t="shared" si="444"/>
        <v>-0.28052560176298302</v>
      </c>
      <c r="D9395">
        <f t="shared" si="445"/>
        <v>2.2128310083063008E-4</v>
      </c>
      <c r="E9395" s="2">
        <f t="shared" si="446"/>
        <v>7.8694613244483749E-2</v>
      </c>
    </row>
    <row r="9396" spans="1:5" x14ac:dyDescent="0.55000000000000004">
      <c r="A9396">
        <v>9391</v>
      </c>
      <c r="C9396">
        <f t="shared" si="444"/>
        <v>-0.22544015455076918</v>
      </c>
      <c r="D9396">
        <f t="shared" si="445"/>
        <v>-3.9627869598669662E-5</v>
      </c>
      <c r="E9396" s="2">
        <f t="shared" si="446"/>
        <v>5.0823263283874695E-2</v>
      </c>
    </row>
    <row r="9397" spans="1:5" x14ac:dyDescent="0.55000000000000004">
      <c r="A9397">
        <v>9392</v>
      </c>
      <c r="C9397">
        <f t="shared" si="444"/>
        <v>-0.11377398044773344</v>
      </c>
      <c r="D9397">
        <f t="shared" si="445"/>
        <v>-2.9059308004791899E-4</v>
      </c>
      <c r="E9397" s="2">
        <f t="shared" si="446"/>
        <v>1.2944518626921232E-2</v>
      </c>
    </row>
    <row r="9398" spans="1:5" x14ac:dyDescent="0.55000000000000004">
      <c r="A9398">
        <v>9393</v>
      </c>
      <c r="C9398">
        <f t="shared" si="444"/>
        <v>2.6447064582456509E-2</v>
      </c>
      <c r="D9398">
        <f t="shared" si="445"/>
        <v>-4.6862555262126642E-4</v>
      </c>
      <c r="E9398" s="2">
        <f t="shared" si="446"/>
        <v>6.9944722502862547E-4</v>
      </c>
    </row>
    <row r="9399" spans="1:5" x14ac:dyDescent="0.55000000000000004">
      <c r="A9399">
        <v>9394</v>
      </c>
      <c r="C9399">
        <f t="shared" si="444"/>
        <v>0.16003045386233997</v>
      </c>
      <c r="D9399">
        <f t="shared" si="445"/>
        <v>-5.2904288932957382E-4</v>
      </c>
      <c r="E9399" s="2">
        <f t="shared" si="446"/>
        <v>2.5609746163386522E-2</v>
      </c>
    </row>
    <row r="9400" spans="1:5" x14ac:dyDescent="0.55000000000000004">
      <c r="A9400">
        <v>9395</v>
      </c>
      <c r="C9400">
        <f t="shared" si="444"/>
        <v>0.2534495723952524</v>
      </c>
      <c r="D9400">
        <f t="shared" si="445"/>
        <v>-4.5668161215935957E-4</v>
      </c>
      <c r="E9400" s="2">
        <f t="shared" si="446"/>
        <v>6.4236685747336292E-2</v>
      </c>
    </row>
    <row r="9401" spans="1:5" x14ac:dyDescent="0.55000000000000004">
      <c r="A9401">
        <v>9396</v>
      </c>
      <c r="C9401">
        <f t="shared" si="444"/>
        <v>0.28325819055346702</v>
      </c>
      <c r="D9401">
        <f t="shared" si="445"/>
        <v>-2.6970287642157542E-4</v>
      </c>
      <c r="E9401" s="2">
        <f t="shared" si="446"/>
        <v>8.0235202515624229E-2</v>
      </c>
    </row>
    <row r="9402" spans="1:5" x14ac:dyDescent="0.55000000000000004">
      <c r="A9402">
        <v>9397</v>
      </c>
      <c r="C9402">
        <f t="shared" si="444"/>
        <v>0.24197497349168395</v>
      </c>
      <c r="D9402">
        <f t="shared" si="445"/>
        <v>-1.5034403587546941E-5</v>
      </c>
      <c r="E9402" s="2">
        <f t="shared" si="446"/>
        <v>5.8551887796301154E-2</v>
      </c>
    </row>
    <row r="9403" spans="1:5" x14ac:dyDescent="0.55000000000000004">
      <c r="A9403">
        <v>9398</v>
      </c>
      <c r="C9403">
        <f t="shared" si="444"/>
        <v>0.13996113851123904</v>
      </c>
      <c r="D9403">
        <f t="shared" si="445"/>
        <v>2.4340738764687243E-4</v>
      </c>
      <c r="E9403" s="2">
        <f t="shared" si="446"/>
        <v>1.9589120293362239E-2</v>
      </c>
    </row>
    <row r="9404" spans="1:5" x14ac:dyDescent="0.55000000000000004">
      <c r="A9404">
        <v>9399</v>
      </c>
      <c r="C9404">
        <f t="shared" si="444"/>
        <v>2.8200079111953729E-3</v>
      </c>
      <c r="D9404">
        <f t="shared" si="445"/>
        <v>4.4075905520257237E-4</v>
      </c>
      <c r="E9404" s="2">
        <f t="shared" si="446"/>
        <v>7.9524446192044903E-6</v>
      </c>
    </row>
    <row r="9405" spans="1:5" x14ac:dyDescent="0.55000000000000004">
      <c r="A9405">
        <v>9400</v>
      </c>
      <c r="C9405">
        <f t="shared" si="444"/>
        <v>-0.13502888523350789</v>
      </c>
      <c r="D9405">
        <f t="shared" si="445"/>
        <v>5.2748949036616414E-4</v>
      </c>
      <c r="E9405" s="2">
        <f t="shared" si="446"/>
        <v>1.8232799847403846E-2</v>
      </c>
    </row>
    <row r="9406" spans="1:5" x14ac:dyDescent="0.55000000000000004">
      <c r="A9406">
        <v>9401</v>
      </c>
      <c r="C9406">
        <f t="shared" si="444"/>
        <v>-0.23898837436767273</v>
      </c>
      <c r="D9406">
        <f t="shared" si="445"/>
        <v>4.8183118204410738E-4</v>
      </c>
      <c r="E9406" s="2">
        <f t="shared" si="446"/>
        <v>5.7115443082902895E-2</v>
      </c>
    </row>
    <row r="9407" spans="1:5" x14ac:dyDescent="0.55000000000000004">
      <c r="A9407">
        <v>9402</v>
      </c>
      <c r="C9407">
        <f t="shared" si="444"/>
        <v>-0.28296681901053389</v>
      </c>
      <c r="D9407">
        <f t="shared" si="445"/>
        <v>3.152434032306451E-4</v>
      </c>
      <c r="E9407" s="2">
        <f t="shared" si="446"/>
        <v>8.0070220660940244E-2</v>
      </c>
    </row>
    <row r="9408" spans="1:5" x14ac:dyDescent="0.55000000000000004">
      <c r="A9408">
        <v>9403</v>
      </c>
      <c r="C9408">
        <f t="shared" si="444"/>
        <v>-0.255926556551268</v>
      </c>
      <c r="D9408">
        <f t="shared" si="445"/>
        <v>6.9536175006819074E-5</v>
      </c>
      <c r="E9408" s="2">
        <f t="shared" si="446"/>
        <v>6.5498402348189377E-2</v>
      </c>
    </row>
    <row r="9409" spans="1:5" x14ac:dyDescent="0.55000000000000004">
      <c r="A9409">
        <v>9404</v>
      </c>
      <c r="C9409">
        <f t="shared" si="444"/>
        <v>-0.1646541229014224</v>
      </c>
      <c r="D9409">
        <f t="shared" si="445"/>
        <v>-1.9362316743744501E-4</v>
      </c>
      <c r="E9409" s="2">
        <f t="shared" si="446"/>
        <v>2.711098018843671E-2</v>
      </c>
    </row>
    <row r="9410" spans="1:5" x14ac:dyDescent="0.55000000000000004">
      <c r="A9410">
        <v>9405</v>
      </c>
      <c r="C9410">
        <f t="shared" si="444"/>
        <v>-3.2056975036855194E-2</v>
      </c>
      <c r="D9410">
        <f t="shared" si="445"/>
        <v>-4.0818717610745551E-4</v>
      </c>
      <c r="E9410" s="2">
        <f t="shared" si="446"/>
        <v>1.0276496485135571E-3</v>
      </c>
    </row>
    <row r="9411" spans="1:5" x14ac:dyDescent="0.55000000000000004">
      <c r="A9411">
        <v>9406</v>
      </c>
      <c r="C9411">
        <f t="shared" si="444"/>
        <v>0.10858579785454249</v>
      </c>
      <c r="D9411">
        <f t="shared" si="445"/>
        <v>-5.2030480747749554E-4</v>
      </c>
      <c r="E9411" s="2">
        <f t="shared" si="446"/>
        <v>1.1790875495707565E-2</v>
      </c>
    </row>
    <row r="9412" spans="1:5" x14ac:dyDescent="0.55000000000000004">
      <c r="A9412">
        <v>9407</v>
      </c>
      <c r="C9412">
        <f t="shared" si="444"/>
        <v>0.22197582429146476</v>
      </c>
      <c r="D9412">
        <f t="shared" si="445"/>
        <v>-5.0183689932584347E-4</v>
      </c>
      <c r="E9412" s="2">
        <f t="shared" si="446"/>
        <v>4.9273266569875233E-2</v>
      </c>
    </row>
    <row r="9413" spans="1:5" x14ac:dyDescent="0.55000000000000004">
      <c r="A9413">
        <v>9408</v>
      </c>
      <c r="C9413">
        <f t="shared" si="444"/>
        <v>0.27965459770968504</v>
      </c>
      <c r="D9413">
        <f t="shared" si="445"/>
        <v>-3.5741850733162568E-4</v>
      </c>
      <c r="E9413" s="2">
        <f t="shared" si="446"/>
        <v>7.8206694020165779E-2</v>
      </c>
    </row>
    <row r="9414" spans="1:5" x14ac:dyDescent="0.55000000000000004">
      <c r="A9414">
        <v>9409</v>
      </c>
      <c r="C9414">
        <f t="shared" ref="C9414:C9477" si="447">$D$1*COS($B$2*(A9414-$L$2)+$B$1)</f>
        <v>0.26714596175655286</v>
      </c>
      <c r="D9414">
        <f t="shared" ref="D9414:D9477" si="448">$D$2*COS($B$2*(A9414-$L$3)+$B$3)</f>
        <v>-1.2329560377909727E-4</v>
      </c>
      <c r="E9414" s="2">
        <f t="shared" ref="E9414:E9477" si="449">(M9414-C9414)^2</f>
        <v>7.1366964882833603E-2</v>
      </c>
    </row>
    <row r="9415" spans="1:5" x14ac:dyDescent="0.55000000000000004">
      <c r="A9415">
        <v>9410</v>
      </c>
      <c r="C9415">
        <f t="shared" si="447"/>
        <v>0.18758932039261222</v>
      </c>
      <c r="D9415">
        <f t="shared" si="448"/>
        <v>1.4177189745686231E-4</v>
      </c>
      <c r="E9415" s="2">
        <f t="shared" si="449"/>
        <v>3.5189753125362121E-2</v>
      </c>
    </row>
    <row r="9416" spans="1:5" x14ac:dyDescent="0.55000000000000004">
      <c r="A9416">
        <v>9411</v>
      </c>
      <c r="C9416">
        <f t="shared" si="447"/>
        <v>6.0951713679266641E-2</v>
      </c>
      <c r="D9416">
        <f t="shared" si="448"/>
        <v>3.7125764074564177E-4</v>
      </c>
      <c r="E9416" s="2">
        <f t="shared" si="449"/>
        <v>3.7151114004393003E-3</v>
      </c>
    </row>
    <row r="9417" spans="1:5" x14ac:dyDescent="0.55000000000000004">
      <c r="A9417">
        <v>9412</v>
      </c>
      <c r="C9417">
        <f t="shared" si="447"/>
        <v>-8.0983488407389045E-2</v>
      </c>
      <c r="D9417">
        <f t="shared" si="448"/>
        <v>5.0756554169742332E-4</v>
      </c>
      <c r="E9417" s="2">
        <f t="shared" si="449"/>
        <v>6.5583253946297163E-3</v>
      </c>
    </row>
    <row r="9418" spans="1:5" x14ac:dyDescent="0.55000000000000004">
      <c r="A9418">
        <v>9413</v>
      </c>
      <c r="C9418">
        <f t="shared" si="447"/>
        <v>-0.20259354190028511</v>
      </c>
      <c r="D9418">
        <f t="shared" si="448"/>
        <v>5.1648519031589413E-4</v>
      </c>
      <c r="E9418" s="2">
        <f t="shared" si="449"/>
        <v>4.1044143219702581E-2</v>
      </c>
    </row>
    <row r="9419" spans="1:5" x14ac:dyDescent="0.55000000000000004">
      <c r="A9419">
        <v>9414</v>
      </c>
      <c r="C9419">
        <f t="shared" si="447"/>
        <v>-0.27335688670815195</v>
      </c>
      <c r="D9419">
        <f t="shared" si="448"/>
        <v>3.9577794281420495E-4</v>
      </c>
      <c r="E9419" s="2">
        <f t="shared" si="449"/>
        <v>7.4723987510773415E-2</v>
      </c>
    </row>
    <row r="9420" spans="1:5" x14ac:dyDescent="0.55000000000000004">
      <c r="A9420">
        <v>9415</v>
      </c>
      <c r="C9420">
        <f t="shared" si="447"/>
        <v>-0.27551341486115549</v>
      </c>
      <c r="D9420">
        <f t="shared" si="448"/>
        <v>1.7573877400159019E-4</v>
      </c>
      <c r="E9420" s="2">
        <f t="shared" si="449"/>
        <v>7.5907641768455172E-2</v>
      </c>
    </row>
    <row r="9421" spans="1:5" x14ac:dyDescent="0.55000000000000004">
      <c r="A9421">
        <v>9416</v>
      </c>
      <c r="C9421">
        <f t="shared" si="447"/>
        <v>-0.20852188324601265</v>
      </c>
      <c r="D9421">
        <f t="shared" si="448"/>
        <v>-8.840712280598158E-5</v>
      </c>
      <c r="E9421" s="2">
        <f t="shared" si="449"/>
        <v>4.3481375792463729E-2</v>
      </c>
    </row>
    <row r="9422" spans="1:5" x14ac:dyDescent="0.55000000000000004">
      <c r="A9422">
        <v>9417</v>
      </c>
      <c r="C9422">
        <f t="shared" si="447"/>
        <v>-8.9195754228677634E-2</v>
      </c>
      <c r="D9422">
        <f t="shared" si="448"/>
        <v>-3.3036469526354447E-4</v>
      </c>
      <c r="E9422" s="2">
        <f t="shared" si="449"/>
        <v>7.955882572422664E-3</v>
      </c>
    </row>
    <row r="9423" spans="1:5" x14ac:dyDescent="0.55000000000000004">
      <c r="A9423">
        <v>9418</v>
      </c>
      <c r="C9423">
        <f t="shared" si="447"/>
        <v>5.2516629002731505E-2</v>
      </c>
      <c r="D9423">
        <f t="shared" si="448"/>
        <v>-4.8940769274521641E-4</v>
      </c>
      <c r="E9423" s="2">
        <f t="shared" si="449"/>
        <v>2.75799632181054E-3</v>
      </c>
    </row>
    <row r="9424" spans="1:5" x14ac:dyDescent="0.55000000000000004">
      <c r="A9424">
        <v>9419</v>
      </c>
      <c r="C9424">
        <f t="shared" si="447"/>
        <v>0.1810484453171631</v>
      </c>
      <c r="D9424">
        <f t="shared" si="448"/>
        <v>-5.2561967524349367E-4</v>
      </c>
      <c r="E9424" s="2">
        <f t="shared" si="449"/>
        <v>3.2778539551761798E-2</v>
      </c>
    </row>
    <row r="9425" spans="1:5" x14ac:dyDescent="0.55000000000000004">
      <c r="A9425">
        <v>9420</v>
      </c>
      <c r="C9425">
        <f t="shared" si="447"/>
        <v>0.26414091805392159</v>
      </c>
      <c r="D9425">
        <f t="shared" si="448"/>
        <v>-4.2991219844382714E-4</v>
      </c>
      <c r="E9425" s="2">
        <f t="shared" si="449"/>
        <v>6.9770424590368516E-2</v>
      </c>
    </row>
    <row r="9426" spans="1:5" x14ac:dyDescent="0.55000000000000004">
      <c r="A9426">
        <v>9421</v>
      </c>
      <c r="C9426">
        <f t="shared" si="447"/>
        <v>0.28093958801111135</v>
      </c>
      <c r="D9426">
        <f t="shared" si="448"/>
        <v>-2.2630582166400539E-4</v>
      </c>
      <c r="E9426" s="2">
        <f t="shared" si="449"/>
        <v>7.8927052111852983E-2</v>
      </c>
    </row>
    <row r="9427" spans="1:5" x14ac:dyDescent="0.55000000000000004">
      <c r="A9427">
        <v>9422</v>
      </c>
      <c r="C9427">
        <f t="shared" si="447"/>
        <v>0.22722834311417081</v>
      </c>
      <c r="D9427">
        <f t="shared" si="448"/>
        <v>3.4098546205245629E-5</v>
      </c>
      <c r="E9427" s="2">
        <f t="shared" si="449"/>
        <v>5.1632719914411339E-2</v>
      </c>
    </row>
    <row r="9428" spans="1:5" x14ac:dyDescent="0.55000000000000004">
      <c r="A9428">
        <v>9423</v>
      </c>
      <c r="C9428">
        <f t="shared" si="447"/>
        <v>0.11648757368901889</v>
      </c>
      <c r="D9428">
        <f t="shared" si="448"/>
        <v>2.8594489771730598E-4</v>
      </c>
      <c r="E9428" s="2">
        <f t="shared" si="449"/>
        <v>1.3569354823954606E-2</v>
      </c>
    </row>
    <row r="9429" spans="1:5" x14ac:dyDescent="0.55000000000000004">
      <c r="A9429">
        <v>9424</v>
      </c>
      <c r="C9429">
        <f t="shared" si="447"/>
        <v>-2.3489121368842732E-2</v>
      </c>
      <c r="D9429">
        <f t="shared" si="448"/>
        <v>4.6602510714253867E-4</v>
      </c>
      <c r="E9429" s="2">
        <f t="shared" si="449"/>
        <v>5.5173882268022426E-4</v>
      </c>
    </row>
    <row r="9430" spans="1:5" x14ac:dyDescent="0.55000000000000004">
      <c r="A9430">
        <v>9425</v>
      </c>
      <c r="C9430">
        <f t="shared" si="447"/>
        <v>-0.15757054207451898</v>
      </c>
      <c r="D9430">
        <f t="shared" si="448"/>
        <v>5.2914283770485039E-4</v>
      </c>
      <c r="E9430" s="2">
        <f t="shared" si="449"/>
        <v>2.4828475729657757E-2</v>
      </c>
    </row>
    <row r="9431" spans="1:5" x14ac:dyDescent="0.55000000000000004">
      <c r="A9431">
        <v>9426</v>
      </c>
      <c r="C9431">
        <f t="shared" si="447"/>
        <v>-0.25210507804298948</v>
      </c>
      <c r="D9431">
        <f t="shared" si="448"/>
        <v>4.5945686944930006E-4</v>
      </c>
      <c r="E9431" s="2">
        <f t="shared" si="449"/>
        <v>6.3556970375061819E-2</v>
      </c>
    </row>
    <row r="9432" spans="1:5" x14ac:dyDescent="0.55000000000000004">
      <c r="A9432">
        <v>9427</v>
      </c>
      <c r="C9432">
        <f t="shared" si="447"/>
        <v>-0.28336655337621131</v>
      </c>
      <c r="D9432">
        <f t="shared" si="448"/>
        <v>2.7445691155095014E-4</v>
      </c>
      <c r="E9432" s="2">
        <f t="shared" si="449"/>
        <v>8.0296603572313205E-2</v>
      </c>
    </row>
    <row r="9433" spans="1:5" x14ac:dyDescent="0.55000000000000004">
      <c r="A9433">
        <v>9428</v>
      </c>
      <c r="C9433">
        <f t="shared" si="447"/>
        <v>-0.24350899670692089</v>
      </c>
      <c r="D9433">
        <f t="shared" si="448"/>
        <v>2.0574053942171811E-5</v>
      </c>
      <c r="E9433" s="2">
        <f t="shared" si="449"/>
        <v>5.929663147721121E-2</v>
      </c>
    </row>
    <row r="9434" spans="1:5" x14ac:dyDescent="0.55000000000000004">
      <c r="A9434">
        <v>9429</v>
      </c>
      <c r="C9434">
        <f t="shared" si="447"/>
        <v>-0.14253581462658799</v>
      </c>
      <c r="D9434">
        <f t="shared" si="448"/>
        <v>-2.3847245753944358E-4</v>
      </c>
      <c r="E9434" s="2">
        <f t="shared" si="449"/>
        <v>2.0316458451265052E-2</v>
      </c>
    </row>
    <row r="9435" spans="1:5" x14ac:dyDescent="0.55000000000000004">
      <c r="A9435">
        <v>9430</v>
      </c>
      <c r="C9435">
        <f t="shared" si="447"/>
        <v>-5.7891474915701974E-3</v>
      </c>
      <c r="D9435">
        <f t="shared" si="448"/>
        <v>-4.3766740877923099E-4</v>
      </c>
      <c r="E9435" s="2">
        <f t="shared" si="449"/>
        <v>3.3514228679153512E-5</v>
      </c>
    </row>
    <row r="9436" spans="1:5" x14ac:dyDescent="0.55000000000000004">
      <c r="A9436">
        <v>9431</v>
      </c>
      <c r="C9436">
        <f t="shared" si="447"/>
        <v>0.13241047363828462</v>
      </c>
      <c r="D9436">
        <f t="shared" si="448"/>
        <v>-5.2701706571243285E-4</v>
      </c>
      <c r="E9436" s="2">
        <f t="shared" si="449"/>
        <v>1.7532533529114866E-2</v>
      </c>
    </row>
    <row r="9437" spans="1:5" x14ac:dyDescent="0.55000000000000004">
      <c r="A9437">
        <v>9432</v>
      </c>
      <c r="C9437">
        <f t="shared" si="447"/>
        <v>0.23737785687626478</v>
      </c>
      <c r="D9437">
        <f t="shared" si="448"/>
        <v>-4.8409654779015112E-4</v>
      </c>
      <c r="E9437" s="2">
        <f t="shared" si="449"/>
        <v>5.6348246935168447E-2</v>
      </c>
    </row>
    <row r="9438" spans="1:5" x14ac:dyDescent="0.55000000000000004">
      <c r="A9438">
        <v>9433</v>
      </c>
      <c r="C9438">
        <f t="shared" si="447"/>
        <v>0.28276840156622629</v>
      </c>
      <c r="D9438">
        <f t="shared" si="448"/>
        <v>-3.1967800032427983E-4</v>
      </c>
      <c r="E9438" s="2">
        <f t="shared" si="449"/>
        <v>7.9957968924318612E-2</v>
      </c>
    </row>
    <row r="9439" spans="1:5" x14ac:dyDescent="0.55000000000000004">
      <c r="A9439">
        <v>9434</v>
      </c>
      <c r="C9439">
        <f t="shared" si="447"/>
        <v>0.25719003775031046</v>
      </c>
      <c r="D9439">
        <f t="shared" si="448"/>
        <v>-7.5027013051506123E-5</v>
      </c>
      <c r="E9439" s="2">
        <f t="shared" si="449"/>
        <v>6.6146715518006119E-2</v>
      </c>
    </row>
    <row r="9440" spans="1:5" x14ac:dyDescent="0.55000000000000004">
      <c r="A9440">
        <v>9435</v>
      </c>
      <c r="C9440">
        <f t="shared" si="447"/>
        <v>0.16706239559492578</v>
      </c>
      <c r="D9440">
        <f t="shared" si="448"/>
        <v>1.8845417305323923E-4</v>
      </c>
      <c r="E9440" s="2">
        <f t="shared" si="449"/>
        <v>2.7909844021915476E-2</v>
      </c>
    </row>
    <row r="9441" spans="1:5" x14ac:dyDescent="0.55000000000000004">
      <c r="A9441">
        <v>9436</v>
      </c>
      <c r="C9441">
        <f t="shared" si="447"/>
        <v>3.5005613541110814E-2</v>
      </c>
      <c r="D9441">
        <f t="shared" si="448"/>
        <v>4.0463733402040981E-4</v>
      </c>
      <c r="E9441" s="2">
        <f t="shared" si="449"/>
        <v>1.2253929793896007E-3</v>
      </c>
    </row>
    <row r="9442" spans="1:5" x14ac:dyDescent="0.55000000000000004">
      <c r="A9442">
        <v>9437</v>
      </c>
      <c r="C9442">
        <f t="shared" si="447"/>
        <v>-0.10583683965173454</v>
      </c>
      <c r="D9442">
        <f t="shared" si="448"/>
        <v>5.1926505322672423E-4</v>
      </c>
      <c r="E9442" s="2">
        <f t="shared" si="449"/>
        <v>1.1201436627466969E-2</v>
      </c>
    </row>
    <row r="9443" spans="1:5" x14ac:dyDescent="0.55000000000000004">
      <c r="A9443">
        <v>9438</v>
      </c>
      <c r="C9443">
        <f t="shared" si="447"/>
        <v>-0.22011647695556788</v>
      </c>
      <c r="D9443">
        <f t="shared" si="448"/>
        <v>5.0356818931200946E-4</v>
      </c>
      <c r="E9443" s="2">
        <f t="shared" si="449"/>
        <v>4.8451263427331047E-2</v>
      </c>
    </row>
    <row r="9444" spans="1:5" x14ac:dyDescent="0.55000000000000004">
      <c r="A9444">
        <v>9439</v>
      </c>
      <c r="C9444">
        <f t="shared" si="447"/>
        <v>-0.27915151823003453</v>
      </c>
      <c r="D9444">
        <f t="shared" si="448"/>
        <v>3.6148632426084393E-4</v>
      </c>
      <c r="E9444" s="2">
        <f t="shared" si="449"/>
        <v>7.7925570130133306E-2</v>
      </c>
    </row>
    <row r="9445" spans="1:5" x14ac:dyDescent="0.55000000000000004">
      <c r="A9445">
        <v>9440</v>
      </c>
      <c r="C9445">
        <f t="shared" si="447"/>
        <v>-0.26812541247850064</v>
      </c>
      <c r="D9445">
        <f t="shared" si="448"/>
        <v>1.2867901134498821E-4</v>
      </c>
      <c r="E9445" s="2">
        <f t="shared" si="449"/>
        <v>7.189123681676611E-2</v>
      </c>
    </row>
    <row r="9446" spans="1:5" x14ac:dyDescent="0.55000000000000004">
      <c r="A9446">
        <v>9441</v>
      </c>
      <c r="C9446">
        <f t="shared" si="447"/>
        <v>-0.1898054798301326</v>
      </c>
      <c r="D9446">
        <f t="shared" si="448"/>
        <v>-1.3642402108010918E-4</v>
      </c>
      <c r="E9446" s="2">
        <f t="shared" si="449"/>
        <v>3.6026120173546873E-2</v>
      </c>
    </row>
    <row r="9447" spans="1:5" x14ac:dyDescent="0.55000000000000004">
      <c r="A9447">
        <v>9442</v>
      </c>
      <c r="C9447">
        <f t="shared" si="447"/>
        <v>-6.3848372526476474E-2</v>
      </c>
      <c r="D9447">
        <f t="shared" si="448"/>
        <v>-3.6728749980430162E-4</v>
      </c>
      <c r="E9447" s="2">
        <f t="shared" si="449"/>
        <v>4.0766146742797155E-3</v>
      </c>
    </row>
    <row r="9448" spans="1:5" x14ac:dyDescent="0.55000000000000004">
      <c r="A9448">
        <v>9443</v>
      </c>
      <c r="C9448">
        <f t="shared" si="447"/>
        <v>7.8133330464415424E-2</v>
      </c>
      <c r="D9448">
        <f t="shared" si="448"/>
        <v>-5.0596955788384133E-4</v>
      </c>
      <c r="E9448" s="2">
        <f t="shared" si="449"/>
        <v>6.1048173294615477E-3</v>
      </c>
    </row>
    <row r="9449" spans="1:5" x14ac:dyDescent="0.55000000000000004">
      <c r="A9449">
        <v>9444</v>
      </c>
      <c r="C9449">
        <f t="shared" si="447"/>
        <v>0.20050521442867139</v>
      </c>
      <c r="D9449">
        <f t="shared" si="448"/>
        <v>-5.1766392192660962E-4</v>
      </c>
      <c r="E9449" s="2">
        <f t="shared" si="449"/>
        <v>4.0202341013087492E-2</v>
      </c>
    </row>
    <row r="9450" spans="1:5" x14ac:dyDescent="0.55000000000000004">
      <c r="A9450">
        <v>9445</v>
      </c>
      <c r="C9450">
        <f t="shared" si="447"/>
        <v>0.27255451588478108</v>
      </c>
      <c r="D9450">
        <f t="shared" si="448"/>
        <v>-3.994355530605589E-4</v>
      </c>
      <c r="E9450" s="2">
        <f t="shared" si="449"/>
        <v>7.4285964129187379E-2</v>
      </c>
    </row>
    <row r="9451" spans="1:5" x14ac:dyDescent="0.55000000000000004">
      <c r="A9451">
        <v>9446</v>
      </c>
      <c r="C9451">
        <f t="shared" si="447"/>
        <v>0.27619837885008924</v>
      </c>
      <c r="D9451">
        <f t="shared" si="448"/>
        <v>-1.8095727980813335E-4</v>
      </c>
      <c r="E9451" s="2">
        <f t="shared" si="449"/>
        <v>7.6285544479417419E-2</v>
      </c>
    </row>
    <row r="9452" spans="1:5" x14ac:dyDescent="0.55000000000000004">
      <c r="A9452">
        <v>9447</v>
      </c>
      <c r="C9452">
        <f t="shared" si="447"/>
        <v>0.21052227052392394</v>
      </c>
      <c r="D9452">
        <f t="shared" si="448"/>
        <v>8.2937456399316827E-5</v>
      </c>
      <c r="E9452" s="2">
        <f t="shared" si="449"/>
        <v>4.4319626386548218E-2</v>
      </c>
    </row>
    <row r="9453" spans="1:5" x14ac:dyDescent="0.55000000000000004">
      <c r="A9453">
        <v>9448</v>
      </c>
      <c r="C9453">
        <f t="shared" si="447"/>
        <v>9.2009509753629051E-2</v>
      </c>
      <c r="D9453">
        <f t="shared" si="448"/>
        <v>3.2601663923341088E-4</v>
      </c>
      <c r="E9453" s="2">
        <f t="shared" si="449"/>
        <v>8.465749885103159E-3</v>
      </c>
    </row>
    <row r="9454" spans="1:5" x14ac:dyDescent="0.55000000000000004">
      <c r="A9454">
        <v>9449</v>
      </c>
      <c r="C9454">
        <f t="shared" si="447"/>
        <v>-4.9595698558242161E-2</v>
      </c>
      <c r="D9454">
        <f t="shared" si="448"/>
        <v>4.8727251750542823E-4</v>
      </c>
      <c r="E9454" s="2">
        <f t="shared" si="449"/>
        <v>2.4597333154800236E-3</v>
      </c>
    </row>
    <row r="9455" spans="1:5" x14ac:dyDescent="0.55000000000000004">
      <c r="A9455">
        <v>9450</v>
      </c>
      <c r="C9455">
        <f t="shared" si="447"/>
        <v>-0.17875343192637402</v>
      </c>
      <c r="D9455">
        <f t="shared" si="448"/>
        <v>5.2623326477331458E-4</v>
      </c>
      <c r="E9455" s="2">
        <f t="shared" si="449"/>
        <v>3.1952789425456832E-2</v>
      </c>
    </row>
    <row r="9456" spans="1:5" x14ac:dyDescent="0.55000000000000004">
      <c r="A9456">
        <v>9451</v>
      </c>
      <c r="C9456">
        <f t="shared" si="447"/>
        <v>-0.26304782170437535</v>
      </c>
      <c r="D9456">
        <f t="shared" si="448"/>
        <v>4.3312055470022309E-4</v>
      </c>
      <c r="E9456" s="2">
        <f t="shared" si="449"/>
        <v>6.9194156503416843E-2</v>
      </c>
    </row>
    <row r="9457" spans="1:5" x14ac:dyDescent="0.55000000000000004">
      <c r="A9457">
        <v>9452</v>
      </c>
      <c r="C9457">
        <f t="shared" si="447"/>
        <v>-0.28132275284323732</v>
      </c>
      <c r="D9457">
        <f t="shared" si="448"/>
        <v>2.3130371486122366E-4</v>
      </c>
      <c r="E9457" s="2">
        <f t="shared" si="449"/>
        <v>7.9142491267297194E-2</v>
      </c>
    </row>
    <row r="9458" spans="1:5" x14ac:dyDescent="0.55000000000000004">
      <c r="A9458">
        <v>9453</v>
      </c>
      <c r="C9458">
        <f t="shared" si="447"/>
        <v>-0.22899160283311798</v>
      </c>
      <c r="D9458">
        <f t="shared" si="448"/>
        <v>-2.8565481916901413E-5</v>
      </c>
      <c r="E9458" s="2">
        <f t="shared" si="449"/>
        <v>5.2437154168080445E-2</v>
      </c>
    </row>
    <row r="9459" spans="1:5" x14ac:dyDescent="0.55000000000000004">
      <c r="A9459">
        <v>9454</v>
      </c>
      <c r="C9459">
        <f t="shared" si="447"/>
        <v>-0.11918838727189739</v>
      </c>
      <c r="D9459">
        <f t="shared" si="448"/>
        <v>-2.8126534484646871E-4</v>
      </c>
      <c r="E9459" s="2">
        <f t="shared" si="449"/>
        <v>1.4205871660475791E-2</v>
      </c>
    </row>
    <row r="9460" spans="1:5" x14ac:dyDescent="0.55000000000000004">
      <c r="A9460">
        <v>9455</v>
      </c>
      <c r="C9460">
        <f t="shared" si="447"/>
        <v>2.0528601202702033E-2</v>
      </c>
      <c r="D9460">
        <f t="shared" si="448"/>
        <v>-4.6337353482264038E-4</v>
      </c>
      <c r="E9460" s="2">
        <f t="shared" si="449"/>
        <v>4.2142346733957934E-4</v>
      </c>
    </row>
    <row r="9461" spans="1:5" x14ac:dyDescent="0.55000000000000004">
      <c r="A9461">
        <v>9456</v>
      </c>
      <c r="C9461">
        <f t="shared" si="447"/>
        <v>0.15509334348400361</v>
      </c>
      <c r="D9461">
        <f t="shared" si="448"/>
        <v>-5.2918473469747563E-4</v>
      </c>
      <c r="E9461" s="2">
        <f t="shared" si="449"/>
        <v>2.4053945193047124E-2</v>
      </c>
    </row>
    <row r="9462" spans="1:5" x14ac:dyDescent="0.55000000000000004">
      <c r="A9462">
        <v>9457</v>
      </c>
      <c r="C9462">
        <f t="shared" si="447"/>
        <v>0.25073292565911548</v>
      </c>
      <c r="D9462">
        <f t="shared" si="448"/>
        <v>-4.6218172049241842E-4</v>
      </c>
      <c r="E9462" s="2">
        <f t="shared" si="449"/>
        <v>6.2867000009579524E-2</v>
      </c>
    </row>
    <row r="9463" spans="1:5" x14ac:dyDescent="0.55000000000000004">
      <c r="A9463">
        <v>9458</v>
      </c>
      <c r="C9463">
        <f t="shared" si="447"/>
        <v>0.28344382852461047</v>
      </c>
      <c r="D9463">
        <f t="shared" si="448"/>
        <v>-2.7918083646799949E-4</v>
      </c>
      <c r="E9463" s="2">
        <f t="shared" si="449"/>
        <v>8.0340403928688783E-2</v>
      </c>
    </row>
    <row r="9464" spans="1:5" x14ac:dyDescent="0.55000000000000004">
      <c r="A9464">
        <v>9459</v>
      </c>
      <c r="C9464">
        <f t="shared" si="447"/>
        <v>0.24501630495421423</v>
      </c>
      <c r="D9464">
        <f t="shared" si="448"/>
        <v>-2.6111447151479802E-5</v>
      </c>
      <c r="E9464" s="2">
        <f t="shared" si="449"/>
        <v>6.00329896934165E-2</v>
      </c>
    </row>
    <row r="9465" spans="1:5" x14ac:dyDescent="0.55000000000000004">
      <c r="A9465">
        <v>9460</v>
      </c>
      <c r="C9465">
        <f t="shared" si="447"/>
        <v>0.14509485337424183</v>
      </c>
      <c r="D9465">
        <f t="shared" si="448"/>
        <v>2.3351136501442542E-4</v>
      </c>
      <c r="E9465" s="2">
        <f t="shared" si="449"/>
        <v>2.1052516475692735E-2</v>
      </c>
    </row>
    <row r="9466" spans="1:5" x14ac:dyDescent="0.55000000000000004">
      <c r="A9466">
        <v>9461</v>
      </c>
      <c r="C9466">
        <f t="shared" si="447"/>
        <v>8.7576519541803823E-3</v>
      </c>
      <c r="D9466">
        <f t="shared" si="448"/>
        <v>4.3452774659074895E-4</v>
      </c>
      <c r="E9466" s="2">
        <f t="shared" si="449"/>
        <v>7.6696467750559462E-5</v>
      </c>
    </row>
    <row r="9467" spans="1:5" x14ac:dyDescent="0.55000000000000004">
      <c r="A9467">
        <v>9462</v>
      </c>
      <c r="C9467">
        <f t="shared" si="447"/>
        <v>-0.12977753550972385</v>
      </c>
      <c r="D9467">
        <f t="shared" si="448"/>
        <v>5.2648682289096799E-4</v>
      </c>
      <c r="E9467" s="2">
        <f t="shared" si="449"/>
        <v>1.6842208722977633E-2</v>
      </c>
    </row>
    <row r="9468" spans="1:5" x14ac:dyDescent="0.55000000000000004">
      <c r="A9468">
        <v>9463</v>
      </c>
      <c r="C9468">
        <f t="shared" si="447"/>
        <v>-0.23574129705408989</v>
      </c>
      <c r="D9468">
        <f t="shared" si="448"/>
        <v>4.8630880410725921E-4</v>
      </c>
      <c r="E9468" s="2">
        <f t="shared" si="449"/>
        <v>5.5573959136744649E-2</v>
      </c>
    </row>
    <row r="9469" spans="1:5" x14ac:dyDescent="0.55000000000000004">
      <c r="A9469">
        <v>9464</v>
      </c>
      <c r="C9469">
        <f t="shared" si="447"/>
        <v>-0.2825389620698161</v>
      </c>
      <c r="D9469">
        <f t="shared" si="448"/>
        <v>3.2407752607498087E-4</v>
      </c>
      <c r="E9469" s="2">
        <f t="shared" si="449"/>
        <v>7.9828265087488984E-2</v>
      </c>
    </row>
    <row r="9470" spans="1:5" x14ac:dyDescent="0.55000000000000004">
      <c r="A9470">
        <v>9465</v>
      </c>
      <c r="C9470">
        <f t="shared" si="447"/>
        <v>-0.25842530305709915</v>
      </c>
      <c r="D9470">
        <f t="shared" si="448"/>
        <v>8.0509620007093054E-5</v>
      </c>
      <c r="E9470" s="2">
        <f t="shared" si="449"/>
        <v>6.6783637260153544E-2</v>
      </c>
    </row>
    <row r="9471" spans="1:5" x14ac:dyDescent="0.55000000000000004">
      <c r="A9471">
        <v>9466</v>
      </c>
      <c r="C9471">
        <f t="shared" si="447"/>
        <v>-0.16945234015023605</v>
      </c>
      <c r="D9471">
        <f t="shared" si="448"/>
        <v>-1.8326450367443347E-4</v>
      </c>
      <c r="E9471" s="2">
        <f t="shared" si="449"/>
        <v>2.87140955823913E-2</v>
      </c>
    </row>
    <row r="9472" spans="1:5" x14ac:dyDescent="0.55000000000000004">
      <c r="A9472">
        <v>9467</v>
      </c>
      <c r="C9472">
        <f t="shared" si="447"/>
        <v>-3.7950411637594057E-2</v>
      </c>
      <c r="D9472">
        <f t="shared" si="448"/>
        <v>-4.010430998429145E-4</v>
      </c>
      <c r="E9472" s="2">
        <f t="shared" si="449"/>
        <v>1.4402337434628344E-3</v>
      </c>
    </row>
    <row r="9473" spans="1:5" x14ac:dyDescent="0.55000000000000004">
      <c r="A9473">
        <v>9468</v>
      </c>
      <c r="C9473">
        <f t="shared" si="447"/>
        <v>0.10307627026487681</v>
      </c>
      <c r="D9473">
        <f t="shared" si="448"/>
        <v>-5.1816833126864528E-4</v>
      </c>
      <c r="E9473" s="2">
        <f t="shared" si="449"/>
        <v>1.0624717491717927E-2</v>
      </c>
    </row>
    <row r="9474" spans="1:5" x14ac:dyDescent="0.55000000000000004">
      <c r="A9474">
        <v>9469</v>
      </c>
      <c r="C9474">
        <f t="shared" si="447"/>
        <v>0.21823298100625119</v>
      </c>
      <c r="D9474">
        <f t="shared" si="448"/>
        <v>-5.0524423366776013E-4</v>
      </c>
      <c r="E9474" s="2">
        <f t="shared" si="449"/>
        <v>4.7625633998874789E-2</v>
      </c>
    </row>
    <row r="9475" spans="1:5" x14ac:dyDescent="0.55000000000000004">
      <c r="A9475">
        <v>9470</v>
      </c>
      <c r="C9475">
        <f t="shared" si="447"/>
        <v>0.27861781350055026</v>
      </c>
      <c r="D9475">
        <f t="shared" si="448"/>
        <v>-3.6551448312528722E-4</v>
      </c>
      <c r="E9475" s="2">
        <f t="shared" si="449"/>
        <v>7.7627885999827409E-2</v>
      </c>
    </row>
    <row r="9476" spans="1:5" x14ac:dyDescent="0.55000000000000004">
      <c r="A9476">
        <v>9471</v>
      </c>
      <c r="C9476">
        <f t="shared" si="447"/>
        <v>0.26907544760637969</v>
      </c>
      <c r="D9476">
        <f t="shared" si="448"/>
        <v>-1.3404830175007778E-4</v>
      </c>
      <c r="E9476" s="2">
        <f t="shared" si="449"/>
        <v>7.2401596504573576E-2</v>
      </c>
    </row>
    <row r="9477" spans="1:5" x14ac:dyDescent="0.55000000000000004">
      <c r="A9477">
        <v>9472</v>
      </c>
      <c r="C9477">
        <f t="shared" si="447"/>
        <v>0.19200081602342892</v>
      </c>
      <c r="D9477">
        <f t="shared" si="448"/>
        <v>1.3106117785038895E-4</v>
      </c>
      <c r="E9477" s="2">
        <f t="shared" si="449"/>
        <v>3.6864313353662595E-2</v>
      </c>
    </row>
    <row r="9478" spans="1:5" x14ac:dyDescent="0.55000000000000004">
      <c r="A9478">
        <v>9473</v>
      </c>
      <c r="C9478">
        <f t="shared" ref="C9478:C9541" si="450">$D$1*COS($B$2*(A9478-$L$2)+$B$1)</f>
        <v>6.6738026674688047E-2</v>
      </c>
      <c r="D9478">
        <f t="shared" ref="D9478:D9541" si="451">$D$2*COS($B$2*(A9478-$L$3)+$B$3)</f>
        <v>3.632770643608443E-4</v>
      </c>
      <c r="E9478" s="2">
        <f t="shared" ref="E9478:E9541" si="452">(M9478-C9478)^2</f>
        <v>4.4539642044313732E-3</v>
      </c>
    </row>
    <row r="9479" spans="1:5" x14ac:dyDescent="0.55000000000000004">
      <c r="A9479">
        <v>9474</v>
      </c>
      <c r="C9479">
        <f t="shared" si="450"/>
        <v>-7.5274600643413028E-2</v>
      </c>
      <c r="D9479">
        <f t="shared" si="451"/>
        <v>5.0431806498968271E-4</v>
      </c>
      <c r="E9479" s="2">
        <f t="shared" si="452"/>
        <v>5.6662655020253173E-3</v>
      </c>
    </row>
    <row r="9480" spans="1:5" x14ac:dyDescent="0.55000000000000004">
      <c r="A9480">
        <v>9475</v>
      </c>
      <c r="C9480">
        <f t="shared" si="450"/>
        <v>-0.19839488986270623</v>
      </c>
      <c r="D9480">
        <f t="shared" si="451"/>
        <v>5.1878586148747545E-4</v>
      </c>
      <c r="E9480" s="2">
        <f t="shared" si="452"/>
        <v>3.9360532323635337E-2</v>
      </c>
    </row>
    <row r="9481" spans="1:5" x14ac:dyDescent="0.55000000000000004">
      <c r="A9481">
        <v>9476</v>
      </c>
      <c r="C9481">
        <f t="shared" si="450"/>
        <v>-0.27172224355893349</v>
      </c>
      <c r="D9481">
        <f t="shared" si="451"/>
        <v>4.0304934189023021E-4</v>
      </c>
      <c r="E9481" s="2">
        <f t="shared" si="452"/>
        <v>7.3832977644700371E-2</v>
      </c>
    </row>
    <row r="9482" spans="1:5" x14ac:dyDescent="0.55000000000000004">
      <c r="A9482">
        <v>9477</v>
      </c>
      <c r="C9482">
        <f t="shared" si="450"/>
        <v>-0.27685304157321006</v>
      </c>
      <c r="D9482">
        <f t="shared" si="451"/>
        <v>1.861559330917939E-4</v>
      </c>
      <c r="E9482" s="2">
        <f t="shared" si="452"/>
        <v>7.664760662833757E-2</v>
      </c>
    </row>
    <row r="9483" spans="1:5" x14ac:dyDescent="0.55000000000000004">
      <c r="A9483">
        <v>9478</v>
      </c>
      <c r="C9483">
        <f t="shared" si="450"/>
        <v>-0.2124995617528822</v>
      </c>
      <c r="D9483">
        <f t="shared" si="451"/>
        <v>-7.7458691061939081E-5</v>
      </c>
      <c r="E9483" s="2">
        <f t="shared" si="452"/>
        <v>4.5156063745167001E-2</v>
      </c>
    </row>
    <row r="9484" spans="1:5" x14ac:dyDescent="0.55000000000000004">
      <c r="A9484">
        <v>9479</v>
      </c>
      <c r="C9484">
        <f t="shared" si="450"/>
        <v>-9.4813171067948371E-2</v>
      </c>
      <c r="D9484">
        <f t="shared" si="451"/>
        <v>-3.2163281645878732E-4</v>
      </c>
      <c r="E9484" s="2">
        <f t="shared" si="452"/>
        <v>8.9895374079600413E-3</v>
      </c>
    </row>
    <row r="9485" spans="1:5" x14ac:dyDescent="0.55000000000000004">
      <c r="A9485">
        <v>9480</v>
      </c>
      <c r="C9485">
        <f t="shared" si="450"/>
        <v>4.6669327051964388E-2</v>
      </c>
      <c r="D9485">
        <f t="shared" si="451"/>
        <v>-4.850838844063371E-4</v>
      </c>
      <c r="E9485" s="2">
        <f t="shared" si="452"/>
        <v>2.1780260874832151E-3</v>
      </c>
    </row>
    <row r="9486" spans="1:5" x14ac:dyDescent="0.55000000000000004">
      <c r="A9486">
        <v>9481</v>
      </c>
      <c r="C9486">
        <f t="shared" si="450"/>
        <v>0.17643880779319634</v>
      </c>
      <c r="D9486">
        <f t="shared" si="451"/>
        <v>-5.2678912212490237E-4</v>
      </c>
      <c r="E9486" s="2">
        <f t="shared" si="452"/>
        <v>3.1130652895484483E-2</v>
      </c>
    </row>
    <row r="9487" spans="1:5" x14ac:dyDescent="0.55000000000000004">
      <c r="A9487">
        <v>9482</v>
      </c>
      <c r="C9487">
        <f t="shared" si="450"/>
        <v>0.26192586681331975</v>
      </c>
      <c r="D9487">
        <f t="shared" si="451"/>
        <v>-4.3628139402378463E-4</v>
      </c>
      <c r="E9487" s="2">
        <f t="shared" si="452"/>
        <v>6.8605159705908914E-2</v>
      </c>
    </row>
    <row r="9488" spans="1:5" x14ac:dyDescent="0.55000000000000004">
      <c r="A9488">
        <v>9483</v>
      </c>
      <c r="C9488">
        <f t="shared" si="450"/>
        <v>0.28167505422298317</v>
      </c>
      <c r="D9488">
        <f t="shared" si="451"/>
        <v>-2.3627623211171586E-4</v>
      </c>
      <c r="E9488" s="2">
        <f t="shared" si="452"/>
        <v>7.9340836171520504E-2</v>
      </c>
    </row>
    <row r="9489" spans="1:5" x14ac:dyDescent="0.55000000000000004">
      <c r="A9489">
        <v>9484</v>
      </c>
      <c r="C9489">
        <f t="shared" si="450"/>
        <v>0.23072974026331289</v>
      </c>
      <c r="D9489">
        <f t="shared" si="451"/>
        <v>2.30292837569384E-5</v>
      </c>
      <c r="E9489" s="2">
        <f t="shared" si="452"/>
        <v>5.323621304197583E-2</v>
      </c>
    </row>
    <row r="9490" spans="1:5" x14ac:dyDescent="0.55000000000000004">
      <c r="A9490">
        <v>9485</v>
      </c>
      <c r="C9490">
        <f t="shared" si="450"/>
        <v>0.12187612489459258</v>
      </c>
      <c r="D9490">
        <f t="shared" si="451"/>
        <v>2.7655493482138744E-4</v>
      </c>
      <c r="E9490" s="2">
        <f t="shared" si="452"/>
        <v>1.485378981932233E-2</v>
      </c>
    </row>
    <row r="9491" spans="1:5" x14ac:dyDescent="0.55000000000000004">
      <c r="A9491">
        <v>9486</v>
      </c>
      <c r="C9491">
        <f t="shared" si="450"/>
        <v>-1.7565828877789076E-2</v>
      </c>
      <c r="D9491">
        <f t="shared" si="451"/>
        <v>4.6067112656117079E-4</v>
      </c>
      <c r="E9491" s="2">
        <f t="shared" si="452"/>
        <v>3.0855834416376862E-4</v>
      </c>
    </row>
    <row r="9492" spans="1:5" x14ac:dyDescent="0.55000000000000004">
      <c r="A9492">
        <v>9487</v>
      </c>
      <c r="C9492">
        <f t="shared" si="450"/>
        <v>-0.15259912986014049</v>
      </c>
      <c r="D9492">
        <f t="shared" si="451"/>
        <v>5.2916857571100003E-4</v>
      </c>
      <c r="E9492" s="2">
        <f t="shared" si="452"/>
        <v>2.3286494434072019E-2</v>
      </c>
    </row>
    <row r="9493" spans="1:5" x14ac:dyDescent="0.55000000000000004">
      <c r="A9493">
        <v>9488</v>
      </c>
      <c r="C9493">
        <f t="shared" si="450"/>
        <v>-0.24933326578204013</v>
      </c>
      <c r="D9493">
        <f t="shared" si="451"/>
        <v>4.6485586634593788E-4</v>
      </c>
      <c r="E9493" s="2">
        <f t="shared" si="452"/>
        <v>6.2167077425537461E-2</v>
      </c>
    </row>
    <row r="9494" spans="1:5" x14ac:dyDescent="0.55000000000000004">
      <c r="A9494">
        <v>9489</v>
      </c>
      <c r="C9494">
        <f t="shared" si="450"/>
        <v>-0.28349000752093623</v>
      </c>
      <c r="D9494">
        <f t="shared" si="451"/>
        <v>2.8387413291875991E-4</v>
      </c>
      <c r="E9494" s="2">
        <f t="shared" si="452"/>
        <v>8.0366584364220478E-2</v>
      </c>
    </row>
    <row r="9495" spans="1:5" x14ac:dyDescent="0.55000000000000004">
      <c r="A9495">
        <v>9490</v>
      </c>
      <c r="C9495">
        <f t="shared" si="450"/>
        <v>-0.24649673286927742</v>
      </c>
      <c r="D9495">
        <f t="shared" si="451"/>
        <v>3.164597571725081E-5</v>
      </c>
      <c r="E9495" s="2">
        <f t="shared" si="452"/>
        <v>6.0760639315227911E-2</v>
      </c>
    </row>
    <row r="9496" spans="1:5" x14ac:dyDescent="0.55000000000000004">
      <c r="A9496">
        <v>9491</v>
      </c>
      <c r="C9496">
        <f t="shared" si="450"/>
        <v>-0.14763797400630613</v>
      </c>
      <c r="D9496">
        <f t="shared" si="451"/>
        <v>-2.2852465434504632E-4</v>
      </c>
      <c r="E9496" s="2">
        <f t="shared" si="452"/>
        <v>2.1796971368686725E-2</v>
      </c>
    </row>
    <row r="9497" spans="1:5" x14ac:dyDescent="0.55000000000000004">
      <c r="A9497">
        <v>9492</v>
      </c>
      <c r="C9497">
        <f t="shared" si="450"/>
        <v>-1.1725195629327348E-2</v>
      </c>
      <c r="D9497">
        <f t="shared" si="451"/>
        <v>-4.3134041308425506E-4</v>
      </c>
      <c r="E9497" s="2">
        <f t="shared" si="452"/>
        <v>1.3748021254599715E-4</v>
      </c>
    </row>
    <row r="9498" spans="1:5" x14ac:dyDescent="0.55000000000000004">
      <c r="A9498">
        <v>9493</v>
      </c>
      <c r="C9498">
        <f t="shared" si="450"/>
        <v>0.12713035970309849</v>
      </c>
      <c r="D9498">
        <f t="shared" si="451"/>
        <v>-5.2589882007382949E-4</v>
      </c>
      <c r="E9498" s="2">
        <f t="shared" si="452"/>
        <v>1.616212835823921E-2</v>
      </c>
    </row>
    <row r="9499" spans="1:5" x14ac:dyDescent="0.55000000000000004">
      <c r="A9499">
        <v>9494</v>
      </c>
      <c r="C9499">
        <f t="shared" si="450"/>
        <v>0.23407887444541037</v>
      </c>
      <c r="D9499">
        <f t="shared" si="451"/>
        <v>-4.8846770829246203E-4</v>
      </c>
      <c r="E9499" s="2">
        <f t="shared" si="452"/>
        <v>5.4792919461630188E-2</v>
      </c>
    </row>
    <row r="9500" spans="1:5" x14ac:dyDescent="0.55000000000000004">
      <c r="A9500">
        <v>9495</v>
      </c>
      <c r="C9500">
        <f t="shared" si="450"/>
        <v>0.28227852569272965</v>
      </c>
      <c r="D9500">
        <f t="shared" si="451"/>
        <v>-3.2844149781807887E-4</v>
      </c>
      <c r="E9500" s="2">
        <f t="shared" si="452"/>
        <v>7.9681166067261042E-2</v>
      </c>
    </row>
    <row r="9501" spans="1:5" x14ac:dyDescent="0.55000000000000004">
      <c r="A9501">
        <v>9496</v>
      </c>
      <c r="C9501">
        <f t="shared" si="450"/>
        <v>0.25963221695272704</v>
      </c>
      <c r="D9501">
        <f t="shared" si="451"/>
        <v>-8.5983394385868737E-5</v>
      </c>
      <c r="E9501" s="2">
        <f t="shared" si="452"/>
        <v>6.7408888079787926E-2</v>
      </c>
    </row>
    <row r="9502" spans="1:5" x14ac:dyDescent="0.55000000000000004">
      <c r="A9502">
        <v>9497</v>
      </c>
      <c r="C9502">
        <f t="shared" si="450"/>
        <v>0.1718236943705021</v>
      </c>
      <c r="D9502">
        <f t="shared" si="451"/>
        <v>1.7805472865104347E-4</v>
      </c>
      <c r="E9502" s="2">
        <f t="shared" si="452"/>
        <v>2.9523381947127714E-2</v>
      </c>
    </row>
    <row r="9503" spans="1:5" x14ac:dyDescent="0.55000000000000004">
      <c r="A9503">
        <v>9498</v>
      </c>
      <c r="C9503">
        <f t="shared" si="450"/>
        <v>4.0891046257392434E-2</v>
      </c>
      <c r="D9503">
        <f t="shared" si="451"/>
        <v>3.9740486789243665E-4</v>
      </c>
      <c r="E9503" s="2">
        <f t="shared" si="452"/>
        <v>1.6720776640242077E-3</v>
      </c>
    </row>
    <row r="9504" spans="1:5" x14ac:dyDescent="0.55000000000000004">
      <c r="A9504">
        <v>9499</v>
      </c>
      <c r="C9504">
        <f t="shared" si="450"/>
        <v>-0.10030439255145573</v>
      </c>
      <c r="D9504">
        <f t="shared" si="451"/>
        <v>5.1701476192280468E-4</v>
      </c>
      <c r="E9504" s="2">
        <f t="shared" si="452"/>
        <v>1.0060971165116528E-2</v>
      </c>
    </row>
    <row r="9505" spans="1:5" x14ac:dyDescent="0.55000000000000004">
      <c r="A9505">
        <v>9500</v>
      </c>
      <c r="C9505">
        <f t="shared" si="450"/>
        <v>-0.2163255430787297</v>
      </c>
      <c r="D9505">
        <f t="shared" si="451"/>
        <v>5.0686484851705034E-4</v>
      </c>
      <c r="E9505" s="2">
        <f t="shared" si="452"/>
        <v>4.6796740588307337E-2</v>
      </c>
    </row>
    <row r="9506" spans="1:5" x14ac:dyDescent="0.55000000000000004">
      <c r="A9506">
        <v>9501</v>
      </c>
      <c r="C9506">
        <f t="shared" si="450"/>
        <v>-0.2780535420738976</v>
      </c>
      <c r="D9506">
        <f t="shared" si="451"/>
        <v>3.6950254199681843E-4</v>
      </c>
      <c r="E9506" s="2">
        <f t="shared" si="452"/>
        <v>7.7313772259840735E-2</v>
      </c>
    </row>
    <row r="9507" spans="1:5" x14ac:dyDescent="0.55000000000000004">
      <c r="A9507">
        <v>9502</v>
      </c>
      <c r="C9507">
        <f t="shared" si="450"/>
        <v>-0.26999596291341255</v>
      </c>
      <c r="D9507">
        <f t="shared" si="451"/>
        <v>1.3940288593842557E-4</v>
      </c>
      <c r="E9507" s="2">
        <f t="shared" si="452"/>
        <v>7.2897819989540841E-2</v>
      </c>
    </row>
    <row r="9508" spans="1:5" x14ac:dyDescent="0.55000000000000004">
      <c r="A9508">
        <v>9503</v>
      </c>
      <c r="C9508">
        <f t="shared" si="450"/>
        <v>-0.19417508812581041</v>
      </c>
      <c r="D9508">
        <f t="shared" si="451"/>
        <v>-1.2568395611633305E-4</v>
      </c>
      <c r="E9508" s="2">
        <f t="shared" si="452"/>
        <v>3.7703964848666241E-2</v>
      </c>
    </row>
    <row r="9509" spans="1:5" x14ac:dyDescent="0.55000000000000004">
      <c r="A9509">
        <v>9504</v>
      </c>
      <c r="C9509">
        <f t="shared" si="450"/>
        <v>-6.9620359104739959E-2</v>
      </c>
      <c r="D9509">
        <f t="shared" si="451"/>
        <v>-3.5922677439348725E-4</v>
      </c>
      <c r="E9509" s="2">
        <f t="shared" si="452"/>
        <v>4.8469944018729484E-3</v>
      </c>
    </row>
    <row r="9510" spans="1:5" x14ac:dyDescent="0.55000000000000004">
      <c r="A9510">
        <v>9505</v>
      </c>
      <c r="C9510">
        <f t="shared" si="450"/>
        <v>7.2407612570886654E-2</v>
      </c>
      <c r="D9510">
        <f t="shared" si="451"/>
        <v>-5.0261124419749255E-4</v>
      </c>
      <c r="E9510" s="2">
        <f t="shared" si="452"/>
        <v>5.242862358215623E-3</v>
      </c>
    </row>
    <row r="9511" spans="1:5" x14ac:dyDescent="0.55000000000000004">
      <c r="A9511">
        <v>9506</v>
      </c>
      <c r="C9511">
        <f t="shared" si="450"/>
        <v>0.1962627997225958</v>
      </c>
      <c r="D9511">
        <f t="shared" si="451"/>
        <v>-5.1985088591236417E-4</v>
      </c>
      <c r="E9511" s="2">
        <f t="shared" si="452"/>
        <v>3.8519086554951752E-2</v>
      </c>
    </row>
    <row r="9512" spans="1:5" x14ac:dyDescent="0.55000000000000004">
      <c r="A9512">
        <v>9507</v>
      </c>
      <c r="C9512">
        <f t="shared" si="450"/>
        <v>0.27086016103551241</v>
      </c>
      <c r="D9512">
        <f t="shared" si="451"/>
        <v>-4.0661891285048436E-4</v>
      </c>
      <c r="E9512" s="2">
        <f t="shared" si="452"/>
        <v>7.3365226836183711E-2</v>
      </c>
    </row>
    <row r="9513" spans="1:5" x14ac:dyDescent="0.55000000000000004">
      <c r="A9513">
        <v>9508</v>
      </c>
      <c r="C9513">
        <f t="shared" si="450"/>
        <v>0.27747733120855694</v>
      </c>
      <c r="D9513">
        <f t="shared" si="451"/>
        <v>-1.9133416351694693E-4</v>
      </c>
      <c r="E9513" s="2">
        <f t="shared" si="452"/>
        <v>7.6993669334623205E-2</v>
      </c>
    </row>
    <row r="9514" spans="1:5" x14ac:dyDescent="0.55000000000000004">
      <c r="A9514">
        <v>9509</v>
      </c>
      <c r="C9514">
        <f t="shared" si="450"/>
        <v>0.21445354000754779</v>
      </c>
      <c r="D9514">
        <f t="shared" si="451"/>
        <v>7.1971427860101873E-5</v>
      </c>
      <c r="E9514" s="2">
        <f t="shared" si="452"/>
        <v>4.5990320821768904E-2</v>
      </c>
    </row>
    <row r="9515" spans="1:5" x14ac:dyDescent="0.55000000000000004">
      <c r="A9515">
        <v>9510</v>
      </c>
      <c r="C9515">
        <f t="shared" si="450"/>
        <v>9.7606430586605245E-2</v>
      </c>
      <c r="D9515">
        <f t="shared" si="451"/>
        <v>3.1721370788159595E-4</v>
      </c>
      <c r="E9515" s="2">
        <f t="shared" si="452"/>
        <v>9.5270152918577877E-3</v>
      </c>
    </row>
    <row r="9516" spans="1:5" x14ac:dyDescent="0.55000000000000004">
      <c r="A9516">
        <v>9511</v>
      </c>
      <c r="C9516">
        <f t="shared" si="450"/>
        <v>-4.3737835531260018E-2</v>
      </c>
      <c r="D9516">
        <f t="shared" si="451"/>
        <v>4.8284203355924846E-4</v>
      </c>
      <c r="E9516" s="2">
        <f t="shared" si="452"/>
        <v>1.9129982569595512E-3</v>
      </c>
    </row>
    <row r="9517" spans="1:5" x14ac:dyDescent="0.55000000000000004">
      <c r="A9517">
        <v>9512</v>
      </c>
      <c r="C9517">
        <f t="shared" si="450"/>
        <v>-0.17410482685120279</v>
      </c>
      <c r="D9517">
        <f t="shared" si="451"/>
        <v>5.2728718631606932E-4</v>
      </c>
      <c r="E9517" s="2">
        <f t="shared" si="452"/>
        <v>3.0312490732887304E-2</v>
      </c>
    </row>
    <row r="9518" spans="1:5" x14ac:dyDescent="0.55000000000000004">
      <c r="A9518">
        <v>9513</v>
      </c>
      <c r="C9518">
        <f t="shared" si="450"/>
        <v>-0.2607751764700626</v>
      </c>
      <c r="D9518">
        <f t="shared" si="451"/>
        <v>4.3939436963958436E-4</v>
      </c>
      <c r="E9518" s="2">
        <f t="shared" si="452"/>
        <v>6.8003692662992291E-2</v>
      </c>
    </row>
    <row r="9519" spans="1:5" x14ac:dyDescent="0.55000000000000004">
      <c r="A9519">
        <v>9514</v>
      </c>
      <c r="C9519">
        <f t="shared" si="450"/>
        <v>-0.28199645349994901</v>
      </c>
      <c r="D9519">
        <f t="shared" si="451"/>
        <v>2.4122282788886594E-4</v>
      </c>
      <c r="E9519" s="2">
        <f t="shared" si="452"/>
        <v>7.9521999786548905E-2</v>
      </c>
    </row>
    <row r="9520" spans="1:5" x14ac:dyDescent="0.55000000000000004">
      <c r="A9520">
        <v>9515</v>
      </c>
      <c r="C9520">
        <f t="shared" si="450"/>
        <v>-0.23244256471658242</v>
      </c>
      <c r="D9520">
        <f t="shared" si="451"/>
        <v>-1.7490559092469797E-5</v>
      </c>
      <c r="E9520" s="2">
        <f t="shared" si="452"/>
        <v>5.4029545892022607E-2</v>
      </c>
    </row>
    <row r="9521" spans="1:5" x14ac:dyDescent="0.55000000000000004">
      <c r="A9521">
        <v>9516</v>
      </c>
      <c r="C9521">
        <f t="shared" si="450"/>
        <v>-0.12455049168986997</v>
      </c>
      <c r="D9521">
        <f t="shared" si="451"/>
        <v>-2.7181418441332928E-4</v>
      </c>
      <c r="E9521" s="2">
        <f t="shared" si="452"/>
        <v>1.5512824980188368E-2</v>
      </c>
    </row>
    <row r="9522" spans="1:5" x14ac:dyDescent="0.55000000000000004">
      <c r="A9522">
        <v>9517</v>
      </c>
      <c r="C9522">
        <f t="shared" si="450"/>
        <v>1.4601129434939126E-2</v>
      </c>
      <c r="D9522">
        <f t="shared" si="451"/>
        <v>-4.579181788348557E-4</v>
      </c>
      <c r="E9522" s="2">
        <f t="shared" si="452"/>
        <v>2.1319298077584575E-4</v>
      </c>
    </row>
    <row r="9523" spans="1:5" x14ac:dyDescent="0.55000000000000004">
      <c r="A9523">
        <v>9518</v>
      </c>
      <c r="C9523">
        <f t="shared" si="450"/>
        <v>0.15008817483896736</v>
      </c>
      <c r="D9523">
        <f t="shared" si="451"/>
        <v>-5.2909436251819919E-4</v>
      </c>
      <c r="E9523" s="2">
        <f t="shared" si="452"/>
        <v>2.2526460226492434E-2</v>
      </c>
    </row>
    <row r="9524" spans="1:5" x14ac:dyDescent="0.55000000000000004">
      <c r="A9524">
        <v>9519</v>
      </c>
      <c r="C9524">
        <f t="shared" si="450"/>
        <v>0.24790625196612587</v>
      </c>
      <c r="D9524">
        <f t="shared" si="451"/>
        <v>-4.6747901363375431E-4</v>
      </c>
      <c r="E9524" s="2">
        <f t="shared" si="452"/>
        <v>6.1457509763892283E-2</v>
      </c>
    </row>
    <row r="9525" spans="1:5" x14ac:dyDescent="0.55000000000000004">
      <c r="A9525">
        <v>9520</v>
      </c>
      <c r="C9525">
        <f t="shared" si="450"/>
        <v>0.28350508529896751</v>
      </c>
      <c r="D9525">
        <f t="shared" si="451"/>
        <v>-2.8853628600946583E-4</v>
      </c>
      <c r="E9525" s="2">
        <f t="shared" si="452"/>
        <v>8.0375133390374845E-2</v>
      </c>
    </row>
    <row r="9526" spans="1:5" x14ac:dyDescent="0.55000000000000004">
      <c r="A9526">
        <v>9521</v>
      </c>
      <c r="C9526">
        <f t="shared" si="450"/>
        <v>0.2479501180368206</v>
      </c>
      <c r="D9526">
        <f t="shared" si="451"/>
        <v>-3.7177032455540032E-5</v>
      </c>
      <c r="E9526" s="2">
        <f t="shared" si="452"/>
        <v>6.1479261034473265E-2</v>
      </c>
    </row>
    <row r="9527" spans="1:5" x14ac:dyDescent="0.55000000000000004">
      <c r="A9527">
        <v>9522</v>
      </c>
      <c r="C9527">
        <f t="shared" si="450"/>
        <v>0.15016489752123649</v>
      </c>
      <c r="D9527">
        <f t="shared" si="451"/>
        <v>2.2351287261505875E-4</v>
      </c>
      <c r="E9527" s="2">
        <f t="shared" si="452"/>
        <v>2.2549496447563457E-2</v>
      </c>
    </row>
    <row r="9528" spans="1:5" x14ac:dyDescent="0.55000000000000004">
      <c r="A9528">
        <v>9523</v>
      </c>
      <c r="C9528">
        <f t="shared" si="450"/>
        <v>1.4691452952718915E-2</v>
      </c>
      <c r="D9528">
        <f t="shared" si="451"/>
        <v>4.2810575793681907E-4</v>
      </c>
      <c r="E9528" s="2">
        <f t="shared" si="452"/>
        <v>2.1583878986195331E-4</v>
      </c>
    </row>
    <row r="9529" spans="1:5" x14ac:dyDescent="0.55000000000000004">
      <c r="A9529">
        <v>9524</v>
      </c>
      <c r="C9529">
        <f t="shared" si="450"/>
        <v>-0.12446923663567354</v>
      </c>
      <c r="D9529">
        <f t="shared" si="451"/>
        <v>5.2525312176983081E-4</v>
      </c>
      <c r="E9529" s="2">
        <f t="shared" si="452"/>
        <v>1.5492590868667297E-2</v>
      </c>
    </row>
    <row r="9530" spans="1:5" x14ac:dyDescent="0.55000000000000004">
      <c r="A9530">
        <v>9525</v>
      </c>
      <c r="C9530">
        <f t="shared" si="450"/>
        <v>-0.23239077143185199</v>
      </c>
      <c r="D9530">
        <f t="shared" si="451"/>
        <v>4.9057302349596397E-4</v>
      </c>
      <c r="E9530" s="2">
        <f t="shared" si="452"/>
        <v>5.4005470646691277E-2</v>
      </c>
    </row>
    <row r="9531" spans="1:5" x14ac:dyDescent="0.55000000000000004">
      <c r="A9531">
        <v>9526</v>
      </c>
      <c r="C9531">
        <f t="shared" si="450"/>
        <v>-0.28198712100743611</v>
      </c>
      <c r="D9531">
        <f t="shared" si="451"/>
        <v>3.3276943678348797E-4</v>
      </c>
      <c r="E9531" s="2">
        <f t="shared" si="452"/>
        <v>7.9516736414062414E-2</v>
      </c>
    </row>
    <row r="9532" spans="1:5" x14ac:dyDescent="0.55000000000000004">
      <c r="A9532">
        <v>9527</v>
      </c>
      <c r="C9532">
        <f t="shared" si="450"/>
        <v>-0.2608106470286734</v>
      </c>
      <c r="D9532">
        <f t="shared" si="451"/>
        <v>9.1447735669129409E-5</v>
      </c>
      <c r="E9532" s="2">
        <f t="shared" si="452"/>
        <v>6.802219360351526E-2</v>
      </c>
    </row>
    <row r="9533" spans="1:5" x14ac:dyDescent="0.55000000000000004">
      <c r="A9533">
        <v>9528</v>
      </c>
      <c r="C9533">
        <f t="shared" si="450"/>
        <v>-0.17417619809838739</v>
      </c>
      <c r="D9533">
        <f t="shared" si="451"/>
        <v>-1.7282541953884178E-4</v>
      </c>
      <c r="E9533" s="2">
        <f t="shared" si="452"/>
        <v>3.0337347984008684E-2</v>
      </c>
    </row>
    <row r="9534" spans="1:5" x14ac:dyDescent="0.55000000000000004">
      <c r="A9534">
        <v>9529</v>
      </c>
      <c r="C9534">
        <f t="shared" si="450"/>
        <v>-4.382719478836157E-2</v>
      </c>
      <c r="D9534">
        <f t="shared" si="451"/>
        <v>-3.9372303731336617E-4</v>
      </c>
      <c r="E9534" s="2">
        <f t="shared" si="452"/>
        <v>1.9208230030169876E-3</v>
      </c>
    </row>
    <row r="9535" spans="1:5" x14ac:dyDescent="0.55000000000000004">
      <c r="A9535">
        <v>9530</v>
      </c>
      <c r="C9535">
        <f t="shared" si="450"/>
        <v>9.7521510609575535E-2</v>
      </c>
      <c r="D9535">
        <f t="shared" si="451"/>
        <v>-5.1580447174538128E-4</v>
      </c>
      <c r="E9535" s="2">
        <f t="shared" si="452"/>
        <v>9.5104450315735539E-3</v>
      </c>
    </row>
    <row r="9536" spans="1:5" x14ac:dyDescent="0.55000000000000004">
      <c r="A9536">
        <v>9531</v>
      </c>
      <c r="C9536">
        <f t="shared" si="450"/>
        <v>0.21439437243485326</v>
      </c>
      <c r="D9536">
        <f t="shared" si="451"/>
        <v>-5.084298560649144E-4</v>
      </c>
      <c r="E9536" s="2">
        <f t="shared" si="452"/>
        <v>4.5964946931734571E-2</v>
      </c>
    </row>
    <row r="9537" spans="1:5" x14ac:dyDescent="0.55000000000000004">
      <c r="A9537">
        <v>9532</v>
      </c>
      <c r="C9537">
        <f t="shared" si="450"/>
        <v>0.27745876585379048</v>
      </c>
      <c r="D9537">
        <f t="shared" si="451"/>
        <v>-3.7345006336319782E-4</v>
      </c>
      <c r="E9537" s="2">
        <f t="shared" si="452"/>
        <v>7.6983366749108523E-2</v>
      </c>
    </row>
    <row r="9538" spans="1:5" x14ac:dyDescent="0.55000000000000004">
      <c r="A9538">
        <v>9533</v>
      </c>
      <c r="C9538">
        <f t="shared" si="450"/>
        <v>0.27088685741139251</v>
      </c>
      <c r="D9538">
        <f t="shared" si="451"/>
        <v>-1.4474217646748578E-4</v>
      </c>
      <c r="E9538" s="2">
        <f t="shared" si="452"/>
        <v>7.3379689518220104E-2</v>
      </c>
    </row>
    <row r="9539" spans="1:5" x14ac:dyDescent="0.55000000000000004">
      <c r="A9539">
        <v>9534</v>
      </c>
      <c r="C9539">
        <f t="shared" si="450"/>
        <v>0.1963280576014928</v>
      </c>
      <c r="D9539">
        <f t="shared" si="451"/>
        <v>1.2029294580401483E-4</v>
      </c>
      <c r="E9539" s="2">
        <f t="shared" si="452"/>
        <v>3.8544706201575074E-2</v>
      </c>
    </row>
    <row r="9540" spans="1:5" x14ac:dyDescent="0.55000000000000004">
      <c r="A9540">
        <v>9535</v>
      </c>
      <c r="C9540">
        <f t="shared" si="450"/>
        <v>7.2495053600724321E-2</v>
      </c>
      <c r="D9540">
        <f t="shared" si="451"/>
        <v>3.5513707425282166E-4</v>
      </c>
      <c r="E9540" s="2">
        <f t="shared" si="452"/>
        <v>5.255532796571892E-3</v>
      </c>
    </row>
    <row r="9541" spans="1:5" x14ac:dyDescent="0.55000000000000004">
      <c r="A9541">
        <v>9536</v>
      </c>
      <c r="C9541">
        <f t="shared" si="450"/>
        <v>-6.9532680779340189E-2</v>
      </c>
      <c r="D9541">
        <f t="shared" si="451"/>
        <v>5.0084928275974752E-4</v>
      </c>
      <c r="E9541" s="2">
        <f t="shared" si="452"/>
        <v>4.8347936963616242E-3</v>
      </c>
    </row>
    <row r="9542" spans="1:5" x14ac:dyDescent="0.55000000000000004">
      <c r="A9542">
        <v>9537</v>
      </c>
      <c r="C9542">
        <f t="shared" ref="C9542:C9606" si="453">$D$1*COS($B$2*(A9542-$L$2)+$B$1)</f>
        <v>-0.19410917791641141</v>
      </c>
      <c r="D9542">
        <f t="shared" ref="D9542:D9606" si="454">$D$2*COS($B$2*(A9542-$L$3)+$B$3)</f>
        <v>5.2085887835921351E-4</v>
      </c>
      <c r="E9542" s="2">
        <f t="shared" ref="E9542:E9606" si="455">(M9542-C9542)^2</f>
        <v>3.7678372951385063E-2</v>
      </c>
    </row>
    <row r="9543" spans="1:5" x14ac:dyDescent="0.55000000000000004">
      <c r="A9543">
        <v>9538</v>
      </c>
      <c r="C9543">
        <f t="shared" si="453"/>
        <v>-0.26996836289329651</v>
      </c>
      <c r="D9543">
        <f t="shared" si="454"/>
        <v>4.1014387432456367E-4</v>
      </c>
      <c r="E9543" s="2">
        <f t="shared" si="455"/>
        <v>7.2882916963286637E-2</v>
      </c>
    </row>
    <row r="9544" spans="1:5" x14ac:dyDescent="0.55000000000000004">
      <c r="A9544">
        <v>9539</v>
      </c>
      <c r="C9544">
        <f t="shared" si="453"/>
        <v>-0.27807117926635005</v>
      </c>
      <c r="D9544">
        <f t="shared" si="454"/>
        <v>1.9649140298852536E-4</v>
      </c>
      <c r="E9544" s="2">
        <f t="shared" si="455"/>
        <v>7.732358073857859E-2</v>
      </c>
    </row>
    <row r="9545" spans="1:5" x14ac:dyDescent="0.55000000000000004">
      <c r="A9545">
        <v>9540</v>
      </c>
      <c r="C9545">
        <f t="shared" si="453"/>
        <v>-0.21638399092020885</v>
      </c>
      <c r="D9545">
        <f t="shared" si="454"/>
        <v>-6.6476268792345375E-5</v>
      </c>
      <c r="E9545" s="2">
        <f t="shared" si="455"/>
        <v>4.6822031526557027E-2</v>
      </c>
    </row>
    <row r="9546" spans="1:5" x14ac:dyDescent="0.55000000000000004">
      <c r="A9546">
        <v>9541</v>
      </c>
      <c r="C9546">
        <f t="shared" si="453"/>
        <v>-0.1003889818657331</v>
      </c>
      <c r="D9546">
        <f t="shared" si="454"/>
        <v>-3.1275979831490552E-4</v>
      </c>
      <c r="E9546" s="2">
        <f t="shared" si="455"/>
        <v>1.0077947680038489E-2</v>
      </c>
    </row>
    <row r="9547" spans="1:5" x14ac:dyDescent="0.55000000000000004">
      <c r="A9547">
        <v>9542</v>
      </c>
      <c r="C9547">
        <f t="shared" si="453"/>
        <v>4.0801545605199219E-2</v>
      </c>
      <c r="D9547">
        <f t="shared" si="454"/>
        <v>-4.8054721091389866E-4</v>
      </c>
      <c r="E9547" s="2">
        <f t="shared" si="455"/>
        <v>1.6647661237731517E-3</v>
      </c>
    </row>
    <row r="9548" spans="1:5" x14ac:dyDescent="0.55000000000000004">
      <c r="A9548">
        <v>9543</v>
      </c>
      <c r="C9548">
        <f t="shared" si="453"/>
        <v>0.17175174515756944</v>
      </c>
      <c r="D9548">
        <f t="shared" si="454"/>
        <v>-5.2772740270501948E-4</v>
      </c>
      <c r="E9548" s="2">
        <f t="shared" si="455"/>
        <v>2.9498661964670679E-2</v>
      </c>
    </row>
    <row r="9549" spans="1:5" x14ac:dyDescent="0.55000000000000004">
      <c r="A9549">
        <v>9544</v>
      </c>
      <c r="C9549">
        <f t="shared" si="453"/>
        <v>0.25959587691493197</v>
      </c>
      <c r="D9549">
        <f t="shared" si="454"/>
        <v>-4.4245914002823328E-4</v>
      </c>
      <c r="E9549" s="2">
        <f t="shared" si="455"/>
        <v>6.7390019311232507E-2</v>
      </c>
    </row>
    <row r="9550" spans="1:5" x14ac:dyDescent="0.55000000000000004">
      <c r="A9550">
        <v>9545</v>
      </c>
      <c r="C9550">
        <f t="shared" si="453"/>
        <v>0.28228691541395362</v>
      </c>
      <c r="D9550">
        <f t="shared" si="454"/>
        <v>-2.4614295950985972E-4</v>
      </c>
      <c r="E9550" s="2">
        <f t="shared" si="455"/>
        <v>7.9685902613924608E-2</v>
      </c>
    </row>
    <row r="9551" spans="1:5" x14ac:dyDescent="0.55000000000000004">
      <c r="A9551">
        <v>9546</v>
      </c>
      <c r="C9551">
        <f t="shared" si="453"/>
        <v>0.23412988828179807</v>
      </c>
      <c r="D9551">
        <f t="shared" si="454"/>
        <v>1.1949915567787448E-5</v>
      </c>
      <c r="E9551" s="2">
        <f t="shared" si="455"/>
        <v>5.4816804586847241E-2</v>
      </c>
    </row>
    <row r="9552" spans="1:5" x14ac:dyDescent="0.55000000000000004">
      <c r="A9552">
        <v>9547</v>
      </c>
      <c r="C9552">
        <f t="shared" si="453"/>
        <v>0.12721119425738636</v>
      </c>
      <c r="D9552">
        <f t="shared" si="454"/>
        <v>2.670436137221546E-4</v>
      </c>
      <c r="E9552" s="2">
        <f t="shared" si="455"/>
        <v>1.6182687944390491E-2</v>
      </c>
    </row>
    <row r="9553" spans="1:5" x14ac:dyDescent="0.55000000000000004">
      <c r="A9553">
        <v>9548</v>
      </c>
      <c r="C9553">
        <f t="shared" si="453"/>
        <v>-1.1634828126408363E-2</v>
      </c>
      <c r="D9553">
        <f t="shared" si="454"/>
        <v>4.5511499366502185E-4</v>
      </c>
      <c r="E9553" s="2">
        <f t="shared" si="455"/>
        <v>1.3536922553106313E-4</v>
      </c>
    </row>
    <row r="9554" spans="1:5" x14ac:dyDescent="0.55000000000000004">
      <c r="A9554">
        <v>9549</v>
      </c>
      <c r="C9554">
        <f t="shared" si="453"/>
        <v>-0.14756075389319287</v>
      </c>
      <c r="D9554">
        <f t="shared" si="454"/>
        <v>5.2896210326087935E-4</v>
      </c>
      <c r="E9554" s="2">
        <f t="shared" si="455"/>
        <v>2.1774176089527433E-2</v>
      </c>
    </row>
    <row r="9555" spans="1:5" x14ac:dyDescent="0.55000000000000004">
      <c r="A9555">
        <v>9550</v>
      </c>
      <c r="C9555">
        <f t="shared" si="453"/>
        <v>-0.2464520407666905</v>
      </c>
      <c r="D9555">
        <f t="shared" si="454"/>
        <v>4.7005087457473171E-4</v>
      </c>
      <c r="E9555" s="2">
        <f t="shared" si="455"/>
        <v>6.0738608398066475E-2</v>
      </c>
    </row>
    <row r="9556" spans="1:5" x14ac:dyDescent="0.55000000000000004">
      <c r="A9556">
        <v>9551</v>
      </c>
      <c r="C9556">
        <f t="shared" si="453"/>
        <v>-0.28348906020459014</v>
      </c>
      <c r="D9556">
        <f t="shared" si="454"/>
        <v>2.9316678425662723E-4</v>
      </c>
      <c r="E9556" s="2">
        <f t="shared" si="455"/>
        <v>8.0366047255681736E-2</v>
      </c>
    </row>
    <row r="9557" spans="1:5" x14ac:dyDescent="0.55000000000000004">
      <c r="A9557">
        <v>9552</v>
      </c>
      <c r="C9557">
        <f t="shared" si="453"/>
        <v>-0.24937630100836877</v>
      </c>
      <c r="D9557">
        <f t="shared" si="454"/>
        <v>4.2704010563291083E-5</v>
      </c>
      <c r="E9557" s="2">
        <f t="shared" si="455"/>
        <v>6.2188539504616551E-2</v>
      </c>
    </row>
    <row r="9558" spans="1:5" x14ac:dyDescent="0.55000000000000004">
      <c r="A9558">
        <v>9553</v>
      </c>
      <c r="C9558">
        <f t="shared" si="453"/>
        <v>-0.15267534669444727</v>
      </c>
      <c r="D9558">
        <f t="shared" si="454"/>
        <v>-2.1847656965871961E-4</v>
      </c>
      <c r="E9558" s="2">
        <f t="shared" si="455"/>
        <v>2.330976148826967E-2</v>
      </c>
    </row>
    <row r="9559" spans="1:5" x14ac:dyDescent="0.55000000000000004">
      <c r="A9559">
        <v>9554</v>
      </c>
      <c r="C9559">
        <f t="shared" si="453"/>
        <v>-1.7656098501186414E-2</v>
      </c>
      <c r="D9559">
        <f t="shared" si="454"/>
        <v>-4.248241360170896E-4</v>
      </c>
      <c r="E9559" s="2">
        <f t="shared" si="455"/>
        <v>3.1173781428359712E-4</v>
      </c>
    </row>
    <row r="9560" spans="1:5" x14ac:dyDescent="0.55000000000000004">
      <c r="A9560">
        <v>9555</v>
      </c>
      <c r="C9560">
        <f t="shared" si="453"/>
        <v>0.12179445825484474</v>
      </c>
      <c r="D9560">
        <f t="shared" si="454"/>
        <v>-5.2454979881746142E-4</v>
      </c>
      <c r="E9560" s="2">
        <f t="shared" si="455"/>
        <v>1.4833890061591117E-2</v>
      </c>
    </row>
    <row r="9561" spans="1:5" x14ac:dyDescent="0.55000000000000004">
      <c r="A9561">
        <v>9556</v>
      </c>
      <c r="C9561">
        <f t="shared" si="453"/>
        <v>0.23067717321239509</v>
      </c>
      <c r="D9561">
        <f t="shared" si="454"/>
        <v>-4.9262451874712771E-4</v>
      </c>
      <c r="E9561" s="2">
        <f t="shared" si="455"/>
        <v>5.3211958241261327E-2</v>
      </c>
    </row>
    <row r="9562" spans="1:5" x14ac:dyDescent="0.55000000000000004">
      <c r="A9562">
        <v>9557</v>
      </c>
      <c r="C9562">
        <f t="shared" si="453"/>
        <v>0.28166477998265022</v>
      </c>
      <c r="D9562">
        <f t="shared" si="454"/>
        <v>-3.3706086817223167E-4</v>
      </c>
      <c r="E9562" s="2">
        <f t="shared" si="455"/>
        <v>7.933504828267475E-2</v>
      </c>
    </row>
    <row r="9563" spans="1:5" x14ac:dyDescent="0.55000000000000004">
      <c r="A9563">
        <v>9558</v>
      </c>
      <c r="C9563">
        <f t="shared" si="453"/>
        <v>0.26196046400133022</v>
      </c>
      <c r="D9563">
        <f t="shared" si="454"/>
        <v>-9.690204437306058E-5</v>
      </c>
      <c r="E9563" s="2">
        <f t="shared" si="455"/>
        <v>6.8623284699792231E-2</v>
      </c>
    </row>
    <row r="9564" spans="1:5" x14ac:dyDescent="0.55000000000000004">
      <c r="A9564">
        <v>9559</v>
      </c>
      <c r="C9564">
        <f t="shared" si="453"/>
        <v>0.1765095932446118</v>
      </c>
      <c r="D9564">
        <f t="shared" si="454"/>
        <v>1.6757715003665346E-4</v>
      </c>
      <c r="E9564" s="2">
        <f t="shared" si="455"/>
        <v>3.1155636507378306E-2</v>
      </c>
    </row>
    <row r="9565" spans="1:5" x14ac:dyDescent="0.55000000000000004">
      <c r="A9565">
        <v>9560</v>
      </c>
      <c r="C9565">
        <f t="shared" si="453"/>
        <v>4.6758535110518445E-2</v>
      </c>
      <c r="D9565">
        <f t="shared" si="454"/>
        <v>3.8999801203322626E-4</v>
      </c>
      <c r="E9565" s="2">
        <f t="shared" si="455"/>
        <v>2.1863606056815861E-3</v>
      </c>
    </row>
    <row r="9566" spans="1:5" x14ac:dyDescent="0.55000000000000004">
      <c r="A9566">
        <v>9561</v>
      </c>
      <c r="C9566">
        <f t="shared" si="453"/>
        <v>-9.4727929744596068E-2</v>
      </c>
      <c r="D9566">
        <f t="shared" si="454"/>
        <v>5.1453759351530192E-4</v>
      </c>
      <c r="E9566" s="2">
        <f t="shared" si="455"/>
        <v>8.9733806736971289E-3</v>
      </c>
    </row>
    <row r="9567" spans="1:5" x14ac:dyDescent="0.55000000000000004">
      <c r="A9567">
        <v>9562</v>
      </c>
      <c r="C9567">
        <f t="shared" si="453"/>
        <v>-0.21243968094014853</v>
      </c>
      <c r="D9567">
        <f t="shared" si="454"/>
        <v>5.0993908461697125E-4</v>
      </c>
      <c r="E9567" s="2">
        <f t="shared" si="455"/>
        <v>4.5130618037952111E-2</v>
      </c>
    </row>
    <row r="9568" spans="1:5" x14ac:dyDescent="0.55000000000000004">
      <c r="A9568">
        <v>9563</v>
      </c>
      <c r="C9568">
        <f t="shared" si="453"/>
        <v>-0.27683355009290384</v>
      </c>
      <c r="D9568">
        <f t="shared" si="454"/>
        <v>3.7735661414283833E-4</v>
      </c>
      <c r="E9568" s="2">
        <f t="shared" si="455"/>
        <v>7.6636814457040292E-2</v>
      </c>
    </row>
    <row r="9569" spans="1:5" x14ac:dyDescent="0.55000000000000004">
      <c r="A9569">
        <v>9564</v>
      </c>
      <c r="C9569">
        <f t="shared" si="453"/>
        <v>-0.27174803336176245</v>
      </c>
      <c r="D9569">
        <f t="shared" si="454"/>
        <v>1.5006558757255469E-4</v>
      </c>
      <c r="E9569" s="2">
        <f t="shared" si="455"/>
        <v>7.3846993635985556E-2</v>
      </c>
    </row>
    <row r="9570" spans="1:5" x14ac:dyDescent="0.55000000000000004">
      <c r="A9570">
        <v>9565</v>
      </c>
      <c r="C9570">
        <f t="shared" si="453"/>
        <v>-0.19845948825176754</v>
      </c>
      <c r="D9570">
        <f t="shared" si="454"/>
        <v>-1.1488873835222967E-4</v>
      </c>
      <c r="E9570" s="2">
        <f t="shared" si="455"/>
        <v>3.9386168477153462E-2</v>
      </c>
    </row>
    <row r="9571" spans="1:5" x14ac:dyDescent="0.55000000000000004">
      <c r="A9571">
        <v>9566</v>
      </c>
      <c r="C9571">
        <f t="shared" si="453"/>
        <v>-7.5361794784678304E-2</v>
      </c>
      <c r="D9571">
        <f t="shared" si="454"/>
        <v>-3.5100841261306349E-4</v>
      </c>
      <c r="E9571" s="2">
        <f t="shared" si="455"/>
        <v>5.6794001131679657E-3</v>
      </c>
    </row>
    <row r="9572" spans="1:5" x14ac:dyDescent="0.55000000000000004">
      <c r="A9572">
        <v>9567</v>
      </c>
      <c r="C9572">
        <f t="shared" si="453"/>
        <v>6.665012067276975E-2</v>
      </c>
      <c r="D9572">
        <f t="shared" si="454"/>
        <v>-4.9903237397831322E-4</v>
      </c>
      <c r="E9572" s="2">
        <f t="shared" si="455"/>
        <v>4.4422385856947699E-3</v>
      </c>
    </row>
    <row r="9573" spans="1:5" x14ac:dyDescent="0.55000000000000004">
      <c r="A9573">
        <v>9568</v>
      </c>
      <c r="C9573">
        <f t="shared" si="453"/>
        <v>0.1919342607144276</v>
      </c>
      <c r="D9573">
        <f t="shared" si="454"/>
        <v>-5.2180972824284453E-4</v>
      </c>
      <c r="E9573" s="2">
        <f t="shared" si="455"/>
        <v>3.6838760435993864E-2</v>
      </c>
    </row>
    <row r="9574" spans="1:5" x14ac:dyDescent="0.55000000000000004">
      <c r="A9574">
        <v>9569</v>
      </c>
      <c r="C9574">
        <f t="shared" si="453"/>
        <v>0.26904694696998005</v>
      </c>
      <c r="D9574">
        <f t="shared" si="454"/>
        <v>-4.1362383959479419E-4</v>
      </c>
      <c r="E9574" s="2">
        <f t="shared" si="455"/>
        <v>7.2386259673867262E-2</v>
      </c>
    </row>
    <row r="9575" spans="1:5" x14ac:dyDescent="0.55000000000000004">
      <c r="A9575">
        <v>9570</v>
      </c>
      <c r="C9575">
        <f t="shared" si="453"/>
        <v>0.27863452059650429</v>
      </c>
      <c r="D9575">
        <f t="shared" si="454"/>
        <v>-2.0162708571434484E-4</v>
      </c>
      <c r="E9575" s="2">
        <f t="shared" si="455"/>
        <v>7.7637196068043771E-2</v>
      </c>
    </row>
    <row r="9576" spans="1:5" x14ac:dyDescent="0.55000000000000004">
      <c r="A9576">
        <v>9571</v>
      </c>
      <c r="C9576">
        <f t="shared" si="453"/>
        <v>0.21829070270429929</v>
      </c>
      <c r="D9576">
        <f t="shared" si="454"/>
        <v>6.0973816723452114E-5</v>
      </c>
      <c r="E9576" s="2">
        <f t="shared" si="455"/>
        <v>4.7650830887136779E-2</v>
      </c>
    </row>
    <row r="9577" spans="1:5" x14ac:dyDescent="0.55000000000000004">
      <c r="A9577">
        <v>9572</v>
      </c>
      <c r="C9577">
        <f t="shared" si="453"/>
        <v>0.10316051963624852</v>
      </c>
      <c r="D9577">
        <f t="shared" si="454"/>
        <v>3.082715763897436E-4</v>
      </c>
      <c r="E9577" s="2">
        <f t="shared" si="455"/>
        <v>1.0642092811620816E-2</v>
      </c>
    </row>
    <row r="9578" spans="1:5" x14ac:dyDescent="0.55000000000000004">
      <c r="A9578">
        <v>9573</v>
      </c>
      <c r="C9578">
        <f t="shared" si="453"/>
        <v>-3.7860779409277207E-2</v>
      </c>
      <c r="D9578">
        <f t="shared" si="454"/>
        <v>4.781996682314719E-4</v>
      </c>
      <c r="E9578" s="2">
        <f t="shared" si="455"/>
        <v>1.433438617477949E-3</v>
      </c>
    </row>
    <row r="9579" spans="1:5" x14ac:dyDescent="0.55000000000000004">
      <c r="A9579">
        <v>9574</v>
      </c>
      <c r="C9579">
        <f t="shared" si="453"/>
        <v>-0.16937982086498415</v>
      </c>
      <c r="D9579">
        <f t="shared" si="454"/>
        <v>5.2810972299634337E-4</v>
      </c>
      <c r="E9579" s="2">
        <f t="shared" si="455"/>
        <v>2.868952371625412E-2</v>
      </c>
    </row>
    <row r="9580" spans="1:5" x14ac:dyDescent="0.55000000000000004">
      <c r="A9580">
        <v>9575</v>
      </c>
      <c r="C9580">
        <f t="shared" si="453"/>
        <v>-0.2583880975269251</v>
      </c>
      <c r="D9580">
        <f t="shared" si="454"/>
        <v>4.4547536895885785E-4</v>
      </c>
      <c r="E9580" s="2">
        <f t="shared" si="455"/>
        <v>6.676440894358375E-2</v>
      </c>
    </row>
    <row r="9581" spans="1:5" x14ac:dyDescent="0.55000000000000004">
      <c r="A9581">
        <v>9576</v>
      </c>
      <c r="C9581">
        <f t="shared" si="453"/>
        <v>-0.28254640809856335</v>
      </c>
      <c r="D9581">
        <f t="shared" si="454"/>
        <v>2.5103608718844266E-4</v>
      </c>
      <c r="E9581" s="2">
        <f t="shared" si="455"/>
        <v>7.9832472729399903E-2</v>
      </c>
    </row>
    <row r="9582" spans="1:5" x14ac:dyDescent="0.55000000000000004">
      <c r="A9582">
        <v>9577</v>
      </c>
      <c r="C9582">
        <f t="shared" si="453"/>
        <v>-0.23579152584549151</v>
      </c>
      <c r="D9582">
        <f t="shared" si="454"/>
        <v>-6.4079610376981545E-6</v>
      </c>
      <c r="E9582" s="2">
        <f t="shared" si="455"/>
        <v>5.5597643660545093E-2</v>
      </c>
    </row>
    <row r="9583" spans="1:5" x14ac:dyDescent="0.55000000000000004">
      <c r="A9583">
        <v>9578</v>
      </c>
      <c r="C9583">
        <f t="shared" si="453"/>
        <v>-0.12985794069587833</v>
      </c>
      <c r="D9583">
        <f t="shared" si="454"/>
        <v>-2.6224374611925753E-4</v>
      </c>
      <c r="E9583" s="2">
        <f t="shared" si="455"/>
        <v>1.6863084761774255E-2</v>
      </c>
    </row>
    <row r="9584" spans="1:5" x14ac:dyDescent="0.55000000000000004">
      <c r="A9584">
        <v>9579</v>
      </c>
      <c r="C9584">
        <f t="shared" si="453"/>
        <v>8.6672503801909825E-3</v>
      </c>
      <c r="D9584">
        <f t="shared" si="454"/>
        <v>-4.5226187858446259E-4</v>
      </c>
      <c r="E9584" s="2">
        <f t="shared" si="455"/>
        <v>7.5121229152920734E-5</v>
      </c>
    </row>
    <row r="9585" spans="1:5" x14ac:dyDescent="0.55000000000000004">
      <c r="A9585">
        <v>9580</v>
      </c>
      <c r="C9585">
        <f t="shared" si="453"/>
        <v>0.14501714430197485</v>
      </c>
      <c r="D9585">
        <f t="shared" si="454"/>
        <v>-5.287718124489841E-4</v>
      </c>
      <c r="E9585" s="2">
        <f t="shared" si="455"/>
        <v>2.1029972141499795E-2</v>
      </c>
    </row>
    <row r="9586" spans="1:5" x14ac:dyDescent="0.55000000000000004">
      <c r="A9586">
        <v>9581</v>
      </c>
      <c r="C9586">
        <f t="shared" si="453"/>
        <v>0.24497079172283143</v>
      </c>
      <c r="D9586">
        <f t="shared" si="454"/>
        <v>-4.7257116701427413E-4</v>
      </c>
      <c r="E9586" s="2">
        <f t="shared" si="455"/>
        <v>6.0010688797310856E-2</v>
      </c>
    </row>
    <row r="9587" spans="1:5" x14ac:dyDescent="0.55000000000000004">
      <c r="A9587">
        <v>9582</v>
      </c>
      <c r="C9587">
        <f t="shared" si="453"/>
        <v>0.28344193399584611</v>
      </c>
      <c r="D9587">
        <f t="shared" si="454"/>
        <v>-2.9776511966883167E-4</v>
      </c>
      <c r="E9587" s="2">
        <f t="shared" si="455"/>
        <v>8.0339329947305582E-2</v>
      </c>
    </row>
    <row r="9588" spans="1:5" x14ac:dyDescent="0.55000000000000004">
      <c r="A9588">
        <v>9583</v>
      </c>
      <c r="C9588">
        <f t="shared" si="453"/>
        <v>0.25077512531975477</v>
      </c>
      <c r="D9588">
        <f t="shared" si="454"/>
        <v>-4.8226303684907376E-5</v>
      </c>
      <c r="E9588" s="2">
        <f t="shared" si="455"/>
        <v>6.2888163479138712E-2</v>
      </c>
    </row>
    <row r="9589" spans="1:5" x14ac:dyDescent="0.55000000000000004">
      <c r="A9589">
        <v>9584</v>
      </c>
      <c r="C9589">
        <f t="shared" si="453"/>
        <v>0.15516904610872564</v>
      </c>
      <c r="D9589">
        <f t="shared" si="454"/>
        <v>2.1341629800046888E-4</v>
      </c>
      <c r="E9589" s="2">
        <f t="shared" si="455"/>
        <v>2.4077432870291824E-2</v>
      </c>
    </row>
    <row r="9590" spans="1:5" x14ac:dyDescent="0.55000000000000004">
      <c r="A9590">
        <v>9585</v>
      </c>
      <c r="C9590">
        <f t="shared" si="453"/>
        <v>2.0618807028386334E-2</v>
      </c>
      <c r="D9590">
        <f t="shared" si="454"/>
        <v>4.2149590734636187E-4</v>
      </c>
      <c r="E9590" s="2">
        <f t="shared" si="455"/>
        <v>4.2513520327383368E-4</v>
      </c>
    </row>
    <row r="9591" spans="1:5" x14ac:dyDescent="0.55000000000000004">
      <c r="A9591">
        <v>9586</v>
      </c>
      <c r="C9591">
        <f t="shared" si="453"/>
        <v>-0.11910631800610966</v>
      </c>
      <c r="D9591">
        <f t="shared" si="454"/>
        <v>5.2378892837711517E-4</v>
      </c>
      <c r="E9591" s="2">
        <f t="shared" si="455"/>
        <v>1.4186314988972522E-2</v>
      </c>
    </row>
    <row r="9592" spans="1:5" x14ac:dyDescent="0.55000000000000004">
      <c r="A9592">
        <v>9587</v>
      </c>
      <c r="C9592">
        <f t="shared" si="453"/>
        <v>-0.22893826778305668</v>
      </c>
      <c r="D9592">
        <f t="shared" si="454"/>
        <v>4.9462196897981359E-4</v>
      </c>
      <c r="E9592" s="2">
        <f t="shared" si="455"/>
        <v>5.2412730455506568E-2</v>
      </c>
    </row>
    <row r="9593" spans="1:5" x14ac:dyDescent="0.55000000000000004">
      <c r="A9593">
        <v>9588</v>
      </c>
      <c r="C9593">
        <f t="shared" si="453"/>
        <v>-0.28131153798225422</v>
      </c>
      <c r="D9593">
        <f t="shared" si="454"/>
        <v>3.4131532117245578E-4</v>
      </c>
      <c r="E9593" s="2">
        <f t="shared" si="455"/>
        <v>7.9136181401941258E-2</v>
      </c>
    </row>
    <row r="9594" spans="1:5" x14ac:dyDescent="0.55000000000000004">
      <c r="A9594">
        <v>9589</v>
      </c>
      <c r="C9594">
        <f t="shared" si="453"/>
        <v>-0.26308154172618542</v>
      </c>
      <c r="D9594">
        <f t="shared" si="454"/>
        <v>1.0234572211450533E-4</v>
      </c>
      <c r="E9594" s="2">
        <f t="shared" si="455"/>
        <v>6.9211897597026645E-2</v>
      </c>
    </row>
    <row r="9595" spans="1:5" x14ac:dyDescent="0.55000000000000004">
      <c r="A9595">
        <v>9590</v>
      </c>
      <c r="C9595">
        <f t="shared" si="453"/>
        <v>-0.17882362381626593</v>
      </c>
      <c r="D9595">
        <f t="shared" si="454"/>
        <v>-1.6231049592341644E-4</v>
      </c>
      <c r="E9595" s="2">
        <f t="shared" si="455"/>
        <v>3.1977888434781394E-2</v>
      </c>
    </row>
    <row r="9596" spans="1:5" x14ac:dyDescent="0.55000000000000004">
      <c r="A9596">
        <v>9591</v>
      </c>
      <c r="C9596">
        <f t="shared" si="453"/>
        <v>-4.9684745631380679E-2</v>
      </c>
      <c r="D9596">
        <f t="shared" si="454"/>
        <v>-3.8623020071835903E-4</v>
      </c>
      <c r="E9596" s="2">
        <f t="shared" si="455"/>
        <v>2.4685739484550016E-3</v>
      </c>
    </row>
    <row r="9597" spans="1:5" x14ac:dyDescent="0.55000000000000004">
      <c r="A9597">
        <v>9592</v>
      </c>
      <c r="C9597">
        <f t="shared" si="453"/>
        <v>9.1923956435638318E-2</v>
      </c>
      <c r="D9597">
        <f t="shared" si="454"/>
        <v>-5.13214266219675E-4</v>
      </c>
      <c r="E9597" s="2">
        <f t="shared" si="455"/>
        <v>8.4500137667811309E-3</v>
      </c>
    </row>
    <row r="9598" spans="1:5" x14ac:dyDescent="0.55000000000000004">
      <c r="A9598">
        <v>9593</v>
      </c>
      <c r="C9598">
        <f t="shared" si="453"/>
        <v>0.21046168304057578</v>
      </c>
      <c r="D9598">
        <f t="shared" si="454"/>
        <v>-5.113923685982608E-4</v>
      </c>
      <c r="E9598" s="2">
        <f t="shared" si="455"/>
        <v>4.429412002827178E-2</v>
      </c>
    </row>
    <row r="9599" spans="1:5" x14ac:dyDescent="0.55000000000000004">
      <c r="A9599">
        <v>9594</v>
      </c>
      <c r="C9599">
        <f t="shared" si="453"/>
        <v>0.27617796338262118</v>
      </c>
      <c r="D9599">
        <f t="shared" si="454"/>
        <v>-3.8122176575453655E-4</v>
      </c>
      <c r="E9599" s="2">
        <f t="shared" si="455"/>
        <v>7.6274267458172451E-2</v>
      </c>
    </row>
    <row r="9600" spans="1:5" x14ac:dyDescent="0.55000000000000004">
      <c r="A9600">
        <v>9595</v>
      </c>
      <c r="C9600">
        <f t="shared" si="453"/>
        <v>0.27257939628633804</v>
      </c>
      <c r="D9600">
        <f t="shared" si="454"/>
        <v>-1.5537253523103368E-4</v>
      </c>
      <c r="E9600" s="2">
        <f t="shared" si="455"/>
        <v>7.4299527279824515E-2</v>
      </c>
    </row>
    <row r="9601" spans="1:5" x14ac:dyDescent="0.55000000000000004">
      <c r="A9601">
        <v>9596</v>
      </c>
      <c r="C9601">
        <f t="shared" si="453"/>
        <v>0.20056914624091499</v>
      </c>
      <c r="D9601">
        <f t="shared" si="454"/>
        <v>1.0947192664760923E-4</v>
      </c>
      <c r="E9601" s="2">
        <f t="shared" si="455"/>
        <v>4.0227982423809545E-2</v>
      </c>
    </row>
    <row r="9602" spans="1:5" x14ac:dyDescent="0.55000000000000004">
      <c r="A9602">
        <v>9597</v>
      </c>
      <c r="C9602">
        <f t="shared" si="453"/>
        <v>7.8220268151183756E-2</v>
      </c>
      <c r="D9602">
        <f t="shared" si="454"/>
        <v>3.4684124242282993E-4</v>
      </c>
      <c r="E9602" s="2">
        <f t="shared" si="455"/>
        <v>6.1184103496430917E-3</v>
      </c>
    </row>
    <row r="9603" spans="1:5" x14ac:dyDescent="0.55000000000000004">
      <c r="A9603">
        <v>9598</v>
      </c>
      <c r="C9603">
        <f t="shared" si="453"/>
        <v>-6.3760248492061244E-2</v>
      </c>
      <c r="D9603">
        <f t="shared" si="454"/>
        <v>4.9716071718323691E-4</v>
      </c>
      <c r="E9603" s="2">
        <f t="shared" si="455"/>
        <v>4.0653692877693978E-3</v>
      </c>
    </row>
    <row r="9604" spans="1:5" x14ac:dyDescent="0.55000000000000004">
      <c r="A9604">
        <v>9599</v>
      </c>
      <c r="C9604">
        <f t="shared" si="453"/>
        <v>-0.18973828672320145</v>
      </c>
      <c r="D9604">
        <f t="shared" si="454"/>
        <v>5.2270333124709476E-4</v>
      </c>
      <c r="E9604" s="2">
        <f t="shared" si="455"/>
        <v>3.6000617448655806E-2</v>
      </c>
    </row>
    <row r="9605" spans="1:5" x14ac:dyDescent="0.55000000000000004">
      <c r="A9605">
        <v>9600</v>
      </c>
      <c r="C9605">
        <f t="shared" si="453"/>
        <v>-0.26809601435257496</v>
      </c>
      <c r="D9605">
        <f t="shared" si="454"/>
        <v>4.1705842687996073E-4</v>
      </c>
      <c r="E9605" s="2">
        <f t="shared" si="455"/>
        <v>7.1875472911736085E-2</v>
      </c>
    </row>
    <row r="9606" spans="1:5" x14ac:dyDescent="0.55000000000000004">
      <c r="A9606">
        <v>9601</v>
      </c>
      <c r="C9606">
        <f t="shared" si="453"/>
        <v>-0.2791672933950583</v>
      </c>
      <c r="D9606">
        <f t="shared" si="454"/>
        <v>2.0674064826008709E-4</v>
      </c>
      <c r="E9606" s="2">
        <f t="shared" si="455"/>
        <v>7.793437770152256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6273923363035154</v>
      </c>
      <c r="C1" t="s">
        <v>1</v>
      </c>
      <c r="D1">
        <v>0.2882382993335170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10502521875601E-4</v>
      </c>
      <c r="E2" t="s">
        <v>8</v>
      </c>
      <c r="F2" s="7">
        <f>SUM(E6:E60)</f>
        <v>1.6049224699137411E-4</v>
      </c>
      <c r="P2" s="1" t="s">
        <v>9</v>
      </c>
    </row>
    <row r="3" spans="1:16" x14ac:dyDescent="0.55000000000000004">
      <c r="A3" t="s">
        <v>10</v>
      </c>
      <c r="B3" s="4">
        <v>5.980398920980357</v>
      </c>
      <c r="C3" s="6" t="s">
        <v>11</v>
      </c>
      <c r="D3" s="6">
        <f>D2/D1</f>
        <v>7.3030725744059122E-4</v>
      </c>
      <c r="E3" t="s">
        <v>12</v>
      </c>
      <c r="F3" s="5">
        <f>SUM(N6:N60)</f>
        <v>9.1959673933696601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3530065846768418</v>
      </c>
      <c r="E4" t="s">
        <v>16</v>
      </c>
      <c r="F4">
        <f>(12/PI())*D4</f>
        <v>16.627260366309322</v>
      </c>
      <c r="G4" s="6" t="s">
        <v>17</v>
      </c>
      <c r="H4" s="6">
        <f>D4*B2/(2*PI())</f>
        <v>8.355198334070435</v>
      </c>
      <c r="I4">
        <f>H4*60</f>
        <v>501.31190004422609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0.12531522282650465</v>
      </c>
      <c r="D6">
        <f t="shared" ref="D6:D69" si="1">$D$2*COS($B$2*(A6-$L$3)+$B$3)</f>
        <v>1.4526963467843484E-4</v>
      </c>
      <c r="E6" s="2">
        <f t="shared" ref="E6:E69" si="2">(M6-C6)^2</f>
        <v>1.4144985910778976E-5</v>
      </c>
      <c r="K6">
        <v>1</v>
      </c>
      <c r="L6" s="8">
        <v>1.4308637280967501E-4</v>
      </c>
      <c r="M6" s="8">
        <v>0.129076204867246</v>
      </c>
      <c r="N6" s="2">
        <f>((L6-D6)^2)*1000000</f>
        <v>4.766632387580681E-6</v>
      </c>
    </row>
    <row r="7" spans="1:16" x14ac:dyDescent="0.55000000000000004">
      <c r="A7">
        <v>2</v>
      </c>
      <c r="C7">
        <f t="shared" si="0"/>
        <v>0.23548339629261938</v>
      </c>
      <c r="D7">
        <f t="shared" si="1"/>
        <v>5.3153028148832688E-5</v>
      </c>
      <c r="E7" s="2">
        <f t="shared" si="2"/>
        <v>5.3092409942805934E-6</v>
      </c>
      <c r="K7">
        <v>2</v>
      </c>
      <c r="L7" s="8">
        <v>5.0358499437900902E-5</v>
      </c>
      <c r="M7" s="8">
        <v>0.23778757532088099</v>
      </c>
      <c r="N7" s="2">
        <f t="shared" ref="N7:N70" si="3">((L7-D7)^2)*1000000</f>
        <v>7.8093907162220725E-6</v>
      </c>
    </row>
    <row r="8" spans="1:16" x14ac:dyDescent="0.55000000000000004">
      <c r="A8">
        <v>3</v>
      </c>
      <c r="C8">
        <f t="shared" si="0"/>
        <v>0.28655020088597899</v>
      </c>
      <c r="D8">
        <f t="shared" si="1"/>
        <v>-5.2303868069068738E-5</v>
      </c>
      <c r="E8" s="2">
        <f t="shared" si="2"/>
        <v>1.5474115463371191E-7</v>
      </c>
      <c r="K8">
        <v>3</v>
      </c>
      <c r="L8" s="8">
        <v>-5.4981972519545798E-5</v>
      </c>
      <c r="M8" s="8">
        <v>0.28694357240837698</v>
      </c>
      <c r="N8" s="2">
        <f t="shared" si="3"/>
        <v>7.1722434476650338E-6</v>
      </c>
    </row>
    <row r="9" spans="1:16" x14ac:dyDescent="0.55000000000000004">
      <c r="A9">
        <v>4</v>
      </c>
      <c r="C9">
        <f t="shared" si="0"/>
        <v>0.26569894505659974</v>
      </c>
      <c r="D9">
        <f t="shared" si="1"/>
        <v>-1.4463359587981489E-4</v>
      </c>
      <c r="E9" s="2">
        <f t="shared" si="2"/>
        <v>2.1496642602722994E-6</v>
      </c>
      <c r="K9">
        <v>4</v>
      </c>
      <c r="L9" s="8">
        <v>-1.4655186837607699E-4</v>
      </c>
      <c r="M9" s="8">
        <v>0.26423277171750498</v>
      </c>
      <c r="N9" s="2">
        <f t="shared" si="3"/>
        <v>3.6797693699156444E-6</v>
      </c>
    </row>
    <row r="10" spans="1:16" x14ac:dyDescent="0.55000000000000004">
      <c r="A10">
        <v>5</v>
      </c>
      <c r="C10">
        <f t="shared" si="0"/>
        <v>0.17816285450800895</v>
      </c>
      <c r="D10">
        <f t="shared" si="1"/>
        <v>-2.0066333975936356E-4</v>
      </c>
      <c r="E10" s="2">
        <f t="shared" si="2"/>
        <v>7.9502588568748442E-6</v>
      </c>
      <c r="K10">
        <v>5</v>
      </c>
      <c r="L10" s="8">
        <v>-2.0141693965603199E-4</v>
      </c>
      <c r="M10" s="8">
        <v>0.17534323416887199</v>
      </c>
      <c r="N10" s="2">
        <f t="shared" si="3"/>
        <v>5.6791280425866911E-7</v>
      </c>
    </row>
    <row r="11" spans="1:16" x14ac:dyDescent="0.55000000000000004">
      <c r="A11">
        <v>6</v>
      </c>
      <c r="C11">
        <f t="shared" si="0"/>
        <v>4.5911642853313728E-2</v>
      </c>
      <c r="D11">
        <f t="shared" si="1"/>
        <v>-2.0633081500736892E-4</v>
      </c>
      <c r="E11" s="2">
        <f t="shared" si="2"/>
        <v>1.1382168692632009E-5</v>
      </c>
      <c r="K11">
        <v>6</v>
      </c>
      <c r="L11" s="8">
        <v>-2.0583588889915399E-4</v>
      </c>
      <c r="M11" s="8">
        <v>4.2537895872191402E-2</v>
      </c>
      <c r="N11" s="2">
        <f t="shared" si="3"/>
        <v>2.4495185259278238E-7</v>
      </c>
    </row>
    <row r="12" spans="1:16" x14ac:dyDescent="0.55000000000000004">
      <c r="A12">
        <v>7</v>
      </c>
      <c r="C12">
        <f t="shared" si="0"/>
        <v>-9.7862423416811284E-2</v>
      </c>
      <c r="D12">
        <f t="shared" si="1"/>
        <v>-1.6021360479749416E-4</v>
      </c>
      <c r="E12" s="2">
        <f t="shared" si="2"/>
        <v>9.3568625710668631E-6</v>
      </c>
      <c r="K12">
        <v>7</v>
      </c>
      <c r="L12" s="8">
        <v>-1.5870196285433101E-4</v>
      </c>
      <c r="M12" s="8">
        <v>-0.100921322331628</v>
      </c>
      <c r="N12" s="2">
        <f t="shared" si="3"/>
        <v>2.285061364330043E-6</v>
      </c>
    </row>
    <row r="13" spans="1:16" x14ac:dyDescent="0.55000000000000004">
      <c r="A13">
        <v>8</v>
      </c>
      <c r="C13">
        <f t="shared" si="0"/>
        <v>-0.21707508418575375</v>
      </c>
      <c r="D13">
        <f t="shared" si="1"/>
        <v>-7.3886156818650869E-5</v>
      </c>
      <c r="E13" s="2">
        <f t="shared" si="2"/>
        <v>4.1171863483430146E-6</v>
      </c>
      <c r="K13">
        <v>8</v>
      </c>
      <c r="L13" s="8">
        <v>-7.1820145697139805E-5</v>
      </c>
      <c r="M13" s="8">
        <v>-0.21910416928706</v>
      </c>
      <c r="N13" s="2">
        <f t="shared" si="3"/>
        <v>4.2684019542074059E-6</v>
      </c>
    </row>
    <row r="14" spans="1:16" x14ac:dyDescent="0.55000000000000004">
      <c r="A14">
        <v>9</v>
      </c>
      <c r="C14">
        <f t="shared" si="0"/>
        <v>-0.28180647440429085</v>
      </c>
      <c r="D14">
        <f t="shared" si="1"/>
        <v>3.0985159124891705E-5</v>
      </c>
      <c r="E14" s="2">
        <f t="shared" si="2"/>
        <v>3.6547274263922559E-7</v>
      </c>
      <c r="K14">
        <v>9</v>
      </c>
      <c r="L14" s="8">
        <v>3.3049472489738403E-5</v>
      </c>
      <c r="M14" s="8">
        <v>-0.28241101782096101</v>
      </c>
      <c r="N14" s="2">
        <f t="shared" si="3"/>
        <v>4.2613896682846969E-6</v>
      </c>
    </row>
    <row r="15" spans="1:16" x14ac:dyDescent="0.55000000000000004">
      <c r="A15">
        <v>10</v>
      </c>
      <c r="C15">
        <f t="shared" si="0"/>
        <v>-0.27581037955716203</v>
      </c>
      <c r="D15">
        <f t="shared" si="1"/>
        <v>1.280798532434898E-4</v>
      </c>
      <c r="E15" s="2">
        <f t="shared" si="2"/>
        <v>6.7914833623447957E-7</v>
      </c>
      <c r="K15">
        <v>10</v>
      </c>
      <c r="L15" s="8">
        <v>1.29641645267519E-4</v>
      </c>
      <c r="M15" s="8">
        <v>-0.274986274990839</v>
      </c>
      <c r="N15" s="2">
        <f t="shared" si="3"/>
        <v>2.4391943263212265E-6</v>
      </c>
    </row>
    <row r="16" spans="1:16" x14ac:dyDescent="0.55000000000000004">
      <c r="A16">
        <v>11</v>
      </c>
      <c r="C16">
        <f t="shared" si="0"/>
        <v>-0.20059169306333186</v>
      </c>
      <c r="D16">
        <f t="shared" si="1"/>
        <v>1.9302920390736351E-4</v>
      </c>
      <c r="E16" s="2">
        <f t="shared" si="2"/>
        <v>3.6182863369128077E-6</v>
      </c>
      <c r="K16">
        <v>11</v>
      </c>
      <c r="L16" s="8">
        <v>1.9376426374966899E-4</v>
      </c>
      <c r="M16" s="8">
        <v>-0.19868951369825799</v>
      </c>
      <c r="N16" s="2">
        <f t="shared" si="3"/>
        <v>5.403129717701578E-7</v>
      </c>
    </row>
    <row r="17" spans="1:14" x14ac:dyDescent="0.55000000000000004">
      <c r="A17">
        <v>12</v>
      </c>
      <c r="C17">
        <f t="shared" si="0"/>
        <v>-7.5028719748469641E-2</v>
      </c>
      <c r="D17">
        <f t="shared" si="1"/>
        <v>2.0953229312370783E-4</v>
      </c>
      <c r="E17" s="2">
        <f t="shared" si="2"/>
        <v>5.7551464410049149E-6</v>
      </c>
      <c r="K17">
        <v>12</v>
      </c>
      <c r="L17" s="8">
        <v>2.0935742034948999E-4</v>
      </c>
      <c r="M17" s="8">
        <v>-7.2629731119691898E-2</v>
      </c>
      <c r="N17" s="2">
        <f t="shared" si="3"/>
        <v>3.0580487162641966E-8</v>
      </c>
    </row>
    <row r="18" spans="1:14" x14ac:dyDescent="0.55000000000000004">
      <c r="A18">
        <v>13</v>
      </c>
      <c r="C18">
        <f t="shared" si="0"/>
        <v>6.9364880743158108E-2</v>
      </c>
      <c r="D18">
        <f t="shared" si="1"/>
        <v>1.7344719335678254E-4</v>
      </c>
      <c r="E18" s="2">
        <f t="shared" si="2"/>
        <v>5.0883513837128822E-6</v>
      </c>
      <c r="K18">
        <v>13</v>
      </c>
      <c r="L18" s="8">
        <v>1.7251571226363499E-4</v>
      </c>
      <c r="M18" s="8">
        <v>7.1620618179943002E-2</v>
      </c>
      <c r="N18" s="2">
        <f t="shared" si="3"/>
        <v>8.6765702689134837E-7</v>
      </c>
    </row>
    <row r="19" spans="1:14" x14ac:dyDescent="0.55000000000000004">
      <c r="A19">
        <v>14</v>
      </c>
      <c r="C19">
        <f t="shared" si="0"/>
        <v>0.19634935826408698</v>
      </c>
      <c r="D19">
        <f t="shared" si="1"/>
        <v>9.3830504034451656E-5</v>
      </c>
      <c r="E19" s="2">
        <f t="shared" si="2"/>
        <v>2.508362541881068E-6</v>
      </c>
      <c r="K19">
        <v>14</v>
      </c>
      <c r="L19" s="8">
        <v>9.24663738315704E-5</v>
      </c>
      <c r="M19" s="8">
        <v>0.197933139354352</v>
      </c>
      <c r="N19" s="2">
        <f t="shared" si="3"/>
        <v>1.8608512104128541E-6</v>
      </c>
    </row>
    <row r="20" spans="1:14" x14ac:dyDescent="0.55000000000000004">
      <c r="A20">
        <v>15</v>
      </c>
      <c r="C20">
        <f t="shared" si="0"/>
        <v>0.27405428557726214</v>
      </c>
      <c r="D20">
        <f t="shared" si="1"/>
        <v>-9.3356640102159874E-6</v>
      </c>
      <c r="E20" s="2">
        <f t="shared" si="2"/>
        <v>3.8166734095147919E-7</v>
      </c>
      <c r="K20">
        <v>15</v>
      </c>
      <c r="L20" s="8">
        <v>-1.07417415463495E-5</v>
      </c>
      <c r="M20" s="8">
        <v>0.274672077889412</v>
      </c>
      <c r="N20" s="2">
        <f t="shared" si="3"/>
        <v>1.9770540376192892E-6</v>
      </c>
    </row>
    <row r="21" spans="1:14" x14ac:dyDescent="0.55000000000000004">
      <c r="A21">
        <v>16</v>
      </c>
      <c r="C21">
        <f t="shared" si="0"/>
        <v>0.28297736381716276</v>
      </c>
      <c r="D21">
        <f t="shared" si="1"/>
        <v>-1.1015877716852447E-4</v>
      </c>
      <c r="E21" s="2">
        <f t="shared" si="2"/>
        <v>1.2936484098186587E-7</v>
      </c>
      <c r="K21">
        <v>16</v>
      </c>
      <c r="L21" s="8">
        <v>-1.11259521117059E-4</v>
      </c>
      <c r="M21" s="8">
        <v>0.28261769057520297</v>
      </c>
      <c r="N21" s="2">
        <f t="shared" si="3"/>
        <v>1.2116372402353889E-6</v>
      </c>
    </row>
    <row r="22" spans="1:14" x14ac:dyDescent="0.55000000000000004">
      <c r="A22">
        <v>17</v>
      </c>
      <c r="C22">
        <f t="shared" si="0"/>
        <v>0.22087908842915985</v>
      </c>
      <c r="D22">
        <f t="shared" si="1"/>
        <v>-1.8333435922057031E-4</v>
      </c>
      <c r="E22" s="2">
        <f t="shared" si="2"/>
        <v>1.2081065536178543E-6</v>
      </c>
      <c r="K22">
        <v>17</v>
      </c>
      <c r="L22" s="8">
        <v>-1.83911663420041E-4</v>
      </c>
      <c r="M22" s="8">
        <v>0.21977994942356599</v>
      </c>
      <c r="N22" s="2">
        <f t="shared" si="3"/>
        <v>3.3328013872648873E-7</v>
      </c>
    </row>
    <row r="23" spans="1:14" x14ac:dyDescent="0.55000000000000004">
      <c r="A23">
        <v>18</v>
      </c>
      <c r="C23">
        <f t="shared" si="0"/>
        <v>0.10334481760771266</v>
      </c>
      <c r="D23">
        <f t="shared" si="1"/>
        <v>-2.1049688149034281E-4</v>
      </c>
      <c r="E23" s="2">
        <f t="shared" si="2"/>
        <v>2.0963017206977422E-6</v>
      </c>
      <c r="K23">
        <v>18</v>
      </c>
      <c r="L23" s="8">
        <v>-2.1050198871434399E-4</v>
      </c>
      <c r="M23" s="8">
        <v>0.10189695652297499</v>
      </c>
      <c r="N23" s="2">
        <f t="shared" si="3"/>
        <v>2.6083736998298626E-11</v>
      </c>
    </row>
    <row r="24" spans="1:14" x14ac:dyDescent="0.55000000000000004">
      <c r="A24">
        <v>19</v>
      </c>
      <c r="C24">
        <f t="shared" si="0"/>
        <v>-4.0126824097120366E-2</v>
      </c>
      <c r="D24">
        <f t="shared" si="1"/>
        <v>-1.8482912342873207E-4</v>
      </c>
      <c r="E24" s="2">
        <f t="shared" si="2"/>
        <v>1.9042265779697791E-6</v>
      </c>
      <c r="K24">
        <v>19</v>
      </c>
      <c r="L24" s="8">
        <v>-1.84370785075606E-4</v>
      </c>
      <c r="M24" s="8">
        <v>-4.1506761261620902E-2</v>
      </c>
      <c r="N24" s="2">
        <f t="shared" si="3"/>
        <v>2.100740459463117E-7</v>
      </c>
    </row>
    <row r="25" spans="1:14" x14ac:dyDescent="0.55000000000000004">
      <c r="A25">
        <v>20</v>
      </c>
      <c r="C25">
        <f t="shared" si="0"/>
        <v>-0.17352747876000887</v>
      </c>
      <c r="D25">
        <f t="shared" si="1"/>
        <v>-1.1277315127573236E-4</v>
      </c>
      <c r="E25" s="2">
        <f t="shared" si="2"/>
        <v>9.7490828275524396E-7</v>
      </c>
      <c r="K25">
        <v>20</v>
      </c>
      <c r="L25" s="8">
        <v>-1.1206277456136801E-4</v>
      </c>
      <c r="M25" s="8">
        <v>-0.17451485319899099</v>
      </c>
      <c r="N25" s="2">
        <f t="shared" si="3"/>
        <v>5.0463507631110194E-7</v>
      </c>
    </row>
    <row r="26" spans="1:14" x14ac:dyDescent="0.55000000000000004">
      <c r="A26">
        <v>21</v>
      </c>
      <c r="C26">
        <f t="shared" si="0"/>
        <v>-0.26337639392356416</v>
      </c>
      <c r="D26">
        <f t="shared" si="1"/>
        <v>-1.2413495222206512E-5</v>
      </c>
      <c r="E26" s="2">
        <f t="shared" si="2"/>
        <v>1.920399389854919E-7</v>
      </c>
      <c r="K26">
        <v>21</v>
      </c>
      <c r="L26" s="8">
        <v>-1.16879469712529E-5</v>
      </c>
      <c r="M26" s="8">
        <v>-0.26381461754112201</v>
      </c>
      <c r="N26" s="2">
        <f t="shared" si="3"/>
        <v>5.2642026446184564E-7</v>
      </c>
    </row>
    <row r="27" spans="1:14" x14ac:dyDescent="0.55000000000000004">
      <c r="A27">
        <v>22</v>
      </c>
      <c r="C27">
        <f t="shared" si="0"/>
        <v>-0.28712338574679969</v>
      </c>
      <c r="D27">
        <f t="shared" si="1"/>
        <v>9.1061686476362586E-5</v>
      </c>
      <c r="E27" s="2">
        <f t="shared" si="2"/>
        <v>6.8908948196950652E-9</v>
      </c>
      <c r="K27">
        <v>22</v>
      </c>
      <c r="L27" s="8">
        <v>9.1614199444571705E-5</v>
      </c>
      <c r="M27" s="8">
        <v>-0.287040374333008</v>
      </c>
      <c r="N27" s="2">
        <f t="shared" si="3"/>
        <v>3.0527058003925153E-7</v>
      </c>
    </row>
    <row r="28" spans="1:14" x14ac:dyDescent="0.55000000000000004">
      <c r="A28">
        <v>23</v>
      </c>
      <c r="C28">
        <f t="shared" si="0"/>
        <v>-0.23880845982900376</v>
      </c>
      <c r="D28">
        <f t="shared" si="1"/>
        <v>1.7168230429761365E-4</v>
      </c>
      <c r="E28" s="2">
        <f t="shared" si="2"/>
        <v>1.878105319991606E-7</v>
      </c>
      <c r="K28">
        <v>23</v>
      </c>
      <c r="L28" s="8">
        <v>1.7197100127627101E-4</v>
      </c>
      <c r="M28" s="8">
        <v>-0.23837508870398599</v>
      </c>
      <c r="N28" s="2">
        <f t="shared" si="3"/>
        <v>8.33459454858879E-8</v>
      </c>
    </row>
    <row r="29" spans="1:14" x14ac:dyDescent="0.55000000000000004">
      <c r="A29">
        <v>24</v>
      </c>
      <c r="C29">
        <f t="shared" si="0"/>
        <v>-0.13055764417760643</v>
      </c>
      <c r="D29">
        <f t="shared" si="1"/>
        <v>2.0921428251639683E-4</v>
      </c>
      <c r="E29" s="2">
        <f t="shared" si="2"/>
        <v>3.0289705447895362E-7</v>
      </c>
      <c r="K29">
        <v>24</v>
      </c>
      <c r="L29" s="8">
        <v>2.0925659900768799E-4</v>
      </c>
      <c r="M29" s="8">
        <v>-0.130007283337358</v>
      </c>
      <c r="N29" s="2">
        <f t="shared" si="3"/>
        <v>1.7906854351953358E-9</v>
      </c>
    </row>
    <row r="30" spans="1:14" x14ac:dyDescent="0.55000000000000004">
      <c r="A30">
        <v>25</v>
      </c>
      <c r="C30">
        <f t="shared" si="0"/>
        <v>1.0460388225286431E-2</v>
      </c>
      <c r="D30">
        <f t="shared" si="1"/>
        <v>1.9423788571121299E-4</v>
      </c>
      <c r="E30" s="2">
        <f t="shared" si="2"/>
        <v>2.127648674246532E-7</v>
      </c>
      <c r="K30">
        <v>25</v>
      </c>
      <c r="L30" s="8">
        <v>1.94132583383933E-4</v>
      </c>
      <c r="M30" s="8">
        <v>1.09216526477435E-2</v>
      </c>
      <c r="N30" s="2">
        <f t="shared" si="3"/>
        <v>1.1088580130582364E-8</v>
      </c>
    </row>
    <row r="31" spans="1:14" x14ac:dyDescent="0.55000000000000004">
      <c r="A31">
        <v>26</v>
      </c>
      <c r="C31">
        <f t="shared" si="0"/>
        <v>0.14885308367114539</v>
      </c>
      <c r="D31">
        <f t="shared" si="1"/>
        <v>1.3051187380273203E-4</v>
      </c>
      <c r="E31" s="2">
        <f t="shared" si="2"/>
        <v>6.8701286749873589E-8</v>
      </c>
      <c r="K31">
        <v>26</v>
      </c>
      <c r="L31" s="8">
        <v>1.30386857940558E-4</v>
      </c>
      <c r="M31" s="8">
        <v>0.149115192974204</v>
      </c>
      <c r="N31" s="2">
        <f t="shared" si="3"/>
        <v>1.5628965795116362E-8</v>
      </c>
    </row>
    <row r="32" spans="1:14" x14ac:dyDescent="0.55000000000000004">
      <c r="A32">
        <v>27</v>
      </c>
      <c r="C32">
        <f t="shared" si="0"/>
        <v>0.24988679268993824</v>
      </c>
      <c r="D32">
        <f t="shared" si="1"/>
        <v>3.403013254208592E-5</v>
      </c>
      <c r="E32" s="2">
        <f t="shared" si="2"/>
        <v>5.6423363628723835E-9</v>
      </c>
      <c r="K32">
        <v>27</v>
      </c>
      <c r="L32" s="8">
        <v>3.3984935064627099E-5</v>
      </c>
      <c r="M32" s="8">
        <v>0.24996190817677599</v>
      </c>
      <c r="N32" s="2">
        <f t="shared" si="3"/>
        <v>2.0428119686406211E-9</v>
      </c>
    </row>
    <row r="33" spans="1:14" x14ac:dyDescent="0.55000000000000004">
      <c r="A33">
        <v>28</v>
      </c>
      <c r="C33">
        <f t="shared" si="0"/>
        <v>0.28820418393978897</v>
      </c>
      <c r="D33">
        <f t="shared" si="1"/>
        <v>-7.0992454688266449E-5</v>
      </c>
      <c r="E33" s="2">
        <f t="shared" si="2"/>
        <v>5.0572601583385055E-15</v>
      </c>
      <c r="K33">
        <v>28</v>
      </c>
      <c r="L33" s="8">
        <v>-7.0928725625471299E-5</v>
      </c>
      <c r="M33" s="8">
        <v>0.288204112825373</v>
      </c>
      <c r="N33" s="2">
        <f t="shared" si="3"/>
        <v>4.061393444748191E-9</v>
      </c>
    </row>
    <row r="34" spans="1:14" x14ac:dyDescent="0.55000000000000004">
      <c r="A34">
        <v>29</v>
      </c>
      <c r="C34">
        <f t="shared" si="0"/>
        <v>0.25418839988359543</v>
      </c>
      <c r="D34">
        <f t="shared" si="1"/>
        <v>-1.5819743219423811E-4</v>
      </c>
      <c r="E34" s="2">
        <f t="shared" si="2"/>
        <v>5.6866145205010166E-9</v>
      </c>
      <c r="K34">
        <v>29</v>
      </c>
      <c r="L34" s="8">
        <v>-1.5807784697280099E-4</v>
      </c>
      <c r="M34" s="8">
        <v>0.25426380952833999</v>
      </c>
      <c r="N34" s="2">
        <f t="shared" si="3"/>
        <v>1.4300625186165833E-8</v>
      </c>
    </row>
    <row r="35" spans="1:14" x14ac:dyDescent="0.55000000000000004">
      <c r="A35">
        <v>30</v>
      </c>
      <c r="C35">
        <f t="shared" si="0"/>
        <v>0.15637668532354695</v>
      </c>
      <c r="D35">
        <f t="shared" si="1"/>
        <v>-2.056981887571075E-4</v>
      </c>
      <c r="E35" s="2">
        <f t="shared" si="2"/>
        <v>7.0157427073409141E-8</v>
      </c>
      <c r="K35">
        <v>30</v>
      </c>
      <c r="L35" s="8">
        <v>-2.0563539090202499E-4</v>
      </c>
      <c r="M35" s="8">
        <v>0.15664155779677399</v>
      </c>
      <c r="N35" s="2">
        <f t="shared" si="3"/>
        <v>3.9435706029641819E-9</v>
      </c>
    </row>
    <row r="36" spans="1:14" x14ac:dyDescent="0.55000000000000004">
      <c r="A36">
        <v>31</v>
      </c>
      <c r="C36">
        <f t="shared" si="0"/>
        <v>1.931771890663659E-2</v>
      </c>
      <c r="D36">
        <f t="shared" si="1"/>
        <v>-2.0157303571620753E-4</v>
      </c>
      <c r="E36" s="2">
        <f t="shared" si="2"/>
        <v>2.2065310723601562E-7</v>
      </c>
      <c r="K36">
        <v>31</v>
      </c>
      <c r="L36" s="8">
        <v>-2.0169027551048501E-4</v>
      </c>
      <c r="M36" s="8">
        <v>1.9787456181329599E-2</v>
      </c>
      <c r="N36" s="2">
        <f t="shared" si="3"/>
        <v>1.3745169362225435E-8</v>
      </c>
    </row>
    <row r="37" spans="1:14" x14ac:dyDescent="0.55000000000000004">
      <c r="A37">
        <v>32</v>
      </c>
      <c r="C37">
        <f t="shared" si="0"/>
        <v>-0.12258958777058919</v>
      </c>
      <c r="D37">
        <f t="shared" si="1"/>
        <v>-1.4685729953346787E-4</v>
      </c>
      <c r="E37" s="2">
        <f t="shared" si="2"/>
        <v>3.2154704458874871E-7</v>
      </c>
      <c r="K37">
        <v>32</v>
      </c>
      <c r="L37" s="8">
        <v>-1.4723057942171101E-4</v>
      </c>
      <c r="M37" s="8">
        <v>-0.122022536587195</v>
      </c>
      <c r="N37" s="2">
        <f t="shared" si="3"/>
        <v>1.3933787496680679E-7</v>
      </c>
    </row>
    <row r="38" spans="1:14" x14ac:dyDescent="0.55000000000000004">
      <c r="A38">
        <v>33</v>
      </c>
      <c r="C38">
        <f t="shared" si="0"/>
        <v>-0.2337294919011598</v>
      </c>
      <c r="D38">
        <f t="shared" si="1"/>
        <v>-5.528347667442286E-5</v>
      </c>
      <c r="E38" s="2">
        <f t="shared" si="2"/>
        <v>2.1000571640543019E-7</v>
      </c>
      <c r="K38">
        <v>33</v>
      </c>
      <c r="L38" s="8">
        <v>-5.5896071364564501E-5</v>
      </c>
      <c r="M38" s="8">
        <v>-0.23327122809459699</v>
      </c>
      <c r="N38" s="2">
        <f t="shared" si="3"/>
        <v>3.752722543897328E-7</v>
      </c>
    </row>
    <row r="39" spans="1:14" x14ac:dyDescent="0.55000000000000004">
      <c r="A39">
        <v>34</v>
      </c>
      <c r="C39">
        <f t="shared" si="0"/>
        <v>-0.28620822019185677</v>
      </c>
      <c r="D39">
        <f t="shared" si="1"/>
        <v>5.0165333546547707E-5</v>
      </c>
      <c r="E39" s="2">
        <f t="shared" si="2"/>
        <v>1.2662275269640592E-8</v>
      </c>
      <c r="K39">
        <v>34</v>
      </c>
      <c r="L39" s="8">
        <v>4.9437954519890003E-5</v>
      </c>
      <c r="M39" s="8">
        <v>-0.286095693416067</v>
      </c>
      <c r="N39" s="2">
        <f t="shared" si="3"/>
        <v>5.2908024842150898E-7</v>
      </c>
    </row>
    <row r="40" spans="1:14" x14ac:dyDescent="0.55000000000000004">
      <c r="A40">
        <v>35</v>
      </c>
      <c r="C40">
        <f t="shared" si="0"/>
        <v>-0.26685471800565824</v>
      </c>
      <c r="D40">
        <f t="shared" si="1"/>
        <v>1.430237024487805E-4</v>
      </c>
      <c r="E40" s="2">
        <f t="shared" si="2"/>
        <v>1.6892059474910373E-7</v>
      </c>
      <c r="K40">
        <v>35</v>
      </c>
      <c r="L40" s="8">
        <v>1.4238993800403299E-4</v>
      </c>
      <c r="M40" s="8">
        <v>-0.26726571751265199</v>
      </c>
      <c r="N40" s="2">
        <f t="shared" si="3"/>
        <v>4.0165737142612274E-7</v>
      </c>
    </row>
    <row r="41" spans="1:14" x14ac:dyDescent="0.55000000000000004">
      <c r="A41">
        <v>36</v>
      </c>
      <c r="C41">
        <f t="shared" si="0"/>
        <v>-0.18052630645179796</v>
      </c>
      <c r="D41">
        <f t="shared" si="1"/>
        <v>1.9998613673714077E-4</v>
      </c>
      <c r="E41" s="2">
        <f t="shared" si="2"/>
        <v>9.4299289043020989E-7</v>
      </c>
      <c r="K41">
        <v>36</v>
      </c>
      <c r="L41" s="8">
        <v>1.99679478192021E-4</v>
      </c>
      <c r="M41" s="8">
        <v>-0.18149738466205201</v>
      </c>
      <c r="N41" s="2">
        <f t="shared" si="3"/>
        <v>9.4039463294973676E-8</v>
      </c>
    </row>
    <row r="42" spans="1:14" x14ac:dyDescent="0.55000000000000004">
      <c r="A42">
        <v>37</v>
      </c>
      <c r="C42">
        <f t="shared" si="0"/>
        <v>-4.8889597171563777E-2</v>
      </c>
      <c r="D42">
        <f t="shared" si="1"/>
        <v>2.0675626607822699E-4</v>
      </c>
      <c r="E42" s="2">
        <f t="shared" si="2"/>
        <v>1.910777406360941E-6</v>
      </c>
      <c r="K42">
        <v>37</v>
      </c>
      <c r="L42" s="8">
        <v>2.06958054345265E-4</v>
      </c>
      <c r="M42" s="8">
        <v>-5.0271905894809399E-2</v>
      </c>
      <c r="N42" s="2">
        <f t="shared" si="3"/>
        <v>4.0718504714202547E-8</v>
      </c>
    </row>
    <row r="43" spans="1:14" x14ac:dyDescent="0.55000000000000004">
      <c r="A43">
        <v>38</v>
      </c>
      <c r="C43">
        <f t="shared" si="0"/>
        <v>9.5017370487679262E-2</v>
      </c>
      <c r="D43">
        <f t="shared" si="1"/>
        <v>1.6163493071044566E-4</v>
      </c>
      <c r="E43" s="2">
        <f t="shared" si="2"/>
        <v>2.1693958780099662E-6</v>
      </c>
      <c r="K43">
        <v>38</v>
      </c>
      <c r="L43" s="8">
        <v>1.6240270191317699E-4</v>
      </c>
      <c r="M43" s="8">
        <v>9.3544483568051701E-2</v>
      </c>
      <c r="N43" s="2">
        <f t="shared" si="3"/>
        <v>5.8947261974351167E-7</v>
      </c>
    </row>
    <row r="44" spans="1:14" x14ac:dyDescent="0.55000000000000004">
      <c r="A44">
        <v>39</v>
      </c>
      <c r="C44">
        <f t="shared" si="0"/>
        <v>0.21507698096198796</v>
      </c>
      <c r="D44">
        <f t="shared" si="1"/>
        <v>7.5946634728721386E-5</v>
      </c>
      <c r="E44" s="2">
        <f t="shared" si="2"/>
        <v>1.3108055093440114E-6</v>
      </c>
      <c r="K44">
        <v>39</v>
      </c>
      <c r="L44" s="8">
        <v>7.7172585313713905E-5</v>
      </c>
      <c r="M44" s="8">
        <v>0.213932076813448</v>
      </c>
      <c r="N44" s="2">
        <f t="shared" si="3"/>
        <v>1.5029548368434984E-6</v>
      </c>
    </row>
    <row r="45" spans="1:14" x14ac:dyDescent="0.55000000000000004">
      <c r="A45">
        <v>40</v>
      </c>
      <c r="C45">
        <f t="shared" si="0"/>
        <v>0.28115680267837773</v>
      </c>
      <c r="D45">
        <f t="shared" si="1"/>
        <v>-2.8802665741696915E-5</v>
      </c>
      <c r="E45" s="2">
        <f t="shared" si="2"/>
        <v>1.7451372212306909E-7</v>
      </c>
      <c r="K45">
        <v>40</v>
      </c>
      <c r="L45" s="8">
        <v>-2.7385884021531599E-5</v>
      </c>
      <c r="M45" s="8">
        <v>0.28073905428266199</v>
      </c>
      <c r="N45" s="2">
        <f t="shared" si="3"/>
        <v>2.0072704425945908E-6</v>
      </c>
    </row>
    <row r="46" spans="1:14" x14ac:dyDescent="0.55000000000000004">
      <c r="A46">
        <v>41</v>
      </c>
      <c r="C46">
        <f t="shared" si="0"/>
        <v>0.27667219323831088</v>
      </c>
      <c r="D46">
        <f t="shared" si="1"/>
        <v>-1.2632310422303731E-4</v>
      </c>
      <c r="E46" s="2">
        <f t="shared" si="2"/>
        <v>3.1472188617656959E-7</v>
      </c>
      <c r="K46">
        <v>41</v>
      </c>
      <c r="L46" s="8">
        <v>-1.2508538881389399E-4</v>
      </c>
      <c r="M46" s="8">
        <v>0.27723319402812902</v>
      </c>
      <c r="N46" s="2">
        <f t="shared" si="3"/>
        <v>1.5319394340308119E-6</v>
      </c>
    </row>
    <row r="47" spans="1:14" x14ac:dyDescent="0.55000000000000004">
      <c r="A47">
        <v>42</v>
      </c>
      <c r="C47">
        <f t="shared" si="0"/>
        <v>0.20274869508316731</v>
      </c>
      <c r="D47">
        <f t="shared" si="1"/>
        <v>-1.9213910622444921E-4</v>
      </c>
      <c r="E47" s="2">
        <f t="shared" si="2"/>
        <v>2.3835204233590427E-6</v>
      </c>
      <c r="K47">
        <v>42</v>
      </c>
      <c r="L47" s="8">
        <v>-1.9145648200439999E-4</v>
      </c>
      <c r="M47" s="8">
        <v>0.204292560499374</v>
      </c>
      <c r="N47" s="2">
        <f t="shared" si="3"/>
        <v>4.6597582579780201E-7</v>
      </c>
    </row>
    <row r="48" spans="1:14" x14ac:dyDescent="0.55000000000000004">
      <c r="A48">
        <v>43</v>
      </c>
      <c r="C48">
        <f t="shared" si="0"/>
        <v>7.793954806601297E-2</v>
      </c>
      <c r="D48">
        <f t="shared" si="1"/>
        <v>-2.0973224253497649E-4</v>
      </c>
      <c r="E48" s="2">
        <f t="shared" si="2"/>
        <v>5.0446947315342565E-6</v>
      </c>
      <c r="K48">
        <v>43</v>
      </c>
      <c r="L48" s="8">
        <v>-2.0987611156711699E-4</v>
      </c>
      <c r="M48" s="8">
        <v>8.0185587854515003E-2</v>
      </c>
      <c r="N48" s="2">
        <f t="shared" si="3"/>
        <v>2.0698298409042702E-8</v>
      </c>
    </row>
    <row r="49" spans="1:14" x14ac:dyDescent="0.55000000000000004">
      <c r="A49">
        <v>44</v>
      </c>
      <c r="C49">
        <f t="shared" si="0"/>
        <v>-6.6430782680226896E-2</v>
      </c>
      <c r="D49">
        <f t="shared" si="1"/>
        <v>-1.7468700677460356E-4</v>
      </c>
      <c r="E49" s="2">
        <f t="shared" si="2"/>
        <v>5.8875139020937468E-6</v>
      </c>
      <c r="K49">
        <v>44</v>
      </c>
      <c r="L49" s="8">
        <v>-1.7573096701097699E-4</v>
      </c>
      <c r="M49" s="8">
        <v>-6.4004362703781403E-2</v>
      </c>
      <c r="N49" s="2">
        <f t="shared" si="3"/>
        <v>1.0898529751288686E-6</v>
      </c>
    </row>
    <row r="50" spans="1:14" x14ac:dyDescent="0.55000000000000004">
      <c r="A50">
        <v>45</v>
      </c>
      <c r="C50">
        <f t="shared" si="0"/>
        <v>-0.194128387223649</v>
      </c>
      <c r="D50">
        <f t="shared" si="1"/>
        <v>-9.5799014424159765E-5</v>
      </c>
      <c r="E50" s="2">
        <f t="shared" si="2"/>
        <v>3.8587245689827668E-6</v>
      </c>
      <c r="K50">
        <v>45</v>
      </c>
      <c r="L50" s="8">
        <v>-9.7572911611163598E-5</v>
      </c>
      <c r="M50" s="8">
        <v>-0.19216402356867501</v>
      </c>
      <c r="N50" s="2">
        <f t="shared" si="3"/>
        <v>3.1467112300601116E-6</v>
      </c>
    </row>
    <row r="51" spans="1:14" x14ac:dyDescent="0.55000000000000004">
      <c r="A51">
        <v>46</v>
      </c>
      <c r="C51">
        <f t="shared" si="0"/>
        <v>-0.2731038584761285</v>
      </c>
      <c r="D51">
        <f t="shared" si="1"/>
        <v>7.1325112635449164E-6</v>
      </c>
      <c r="E51" s="2">
        <f t="shared" si="2"/>
        <v>8.2600076886405274E-7</v>
      </c>
      <c r="K51">
        <v>46</v>
      </c>
      <c r="L51" s="8">
        <v>5.0228848000649604E-6</v>
      </c>
      <c r="M51" s="8">
        <v>-0.27219501263173901</v>
      </c>
      <c r="N51" s="2">
        <f t="shared" si="3"/>
        <v>4.4505238154149459E-6</v>
      </c>
    </row>
    <row r="52" spans="1:14" x14ac:dyDescent="0.55000000000000004">
      <c r="A52">
        <v>47</v>
      </c>
      <c r="C52">
        <f t="shared" si="0"/>
        <v>-0.28353601782429294</v>
      </c>
      <c r="D52">
        <f t="shared" si="1"/>
        <v>1.0827392696550372E-4</v>
      </c>
      <c r="E52" s="2">
        <f t="shared" si="2"/>
        <v>2.6734523355459576E-7</v>
      </c>
      <c r="K52">
        <v>47</v>
      </c>
      <c r="L52" s="8">
        <v>1.06360668553402E-4</v>
      </c>
      <c r="M52" s="8">
        <v>-0.28405307220591502</v>
      </c>
      <c r="N52" s="2">
        <f t="shared" si="3"/>
        <v>3.6605577514779747E-6</v>
      </c>
    </row>
    <row r="53" spans="1:14" x14ac:dyDescent="0.55000000000000004">
      <c r="A53">
        <v>48</v>
      </c>
      <c r="C53">
        <f t="shared" si="0"/>
        <v>-0.22280661316425235</v>
      </c>
      <c r="D53">
        <f t="shared" si="1"/>
        <v>1.8224086923268183E-4</v>
      </c>
      <c r="E53" s="2">
        <f t="shared" si="2"/>
        <v>3.8481277852999834E-6</v>
      </c>
      <c r="K53">
        <v>48</v>
      </c>
      <c r="L53" s="8">
        <v>1.8105976305385401E-4</v>
      </c>
      <c r="M53" s="8">
        <v>-0.22476827770879099</v>
      </c>
      <c r="N53" s="2">
        <f t="shared" si="3"/>
        <v>1.395011805665277E-6</v>
      </c>
    </row>
    <row r="54" spans="1:14" x14ac:dyDescent="0.55000000000000004">
      <c r="A54">
        <v>49</v>
      </c>
      <c r="C54">
        <f t="shared" si="0"/>
        <v>-0.10615744499127959</v>
      </c>
      <c r="D54">
        <f t="shared" si="1"/>
        <v>2.1046919465559353E-4</v>
      </c>
      <c r="E54" s="2">
        <f t="shared" si="2"/>
        <v>9.1895600059596762E-6</v>
      </c>
      <c r="K54">
        <v>49</v>
      </c>
      <c r="L54" s="8">
        <v>2.1041131668424399E-4</v>
      </c>
      <c r="M54" s="8">
        <v>-0.10918887369833501</v>
      </c>
      <c r="N54" s="2">
        <f t="shared" si="3"/>
        <v>3.3498595675384352E-9</v>
      </c>
    </row>
    <row r="55" spans="1:14" x14ac:dyDescent="0.55000000000000004">
      <c r="A55">
        <v>50</v>
      </c>
      <c r="C55">
        <f t="shared" si="0"/>
        <v>3.7135004252893331E-2</v>
      </c>
      <c r="D55">
        <f t="shared" si="1"/>
        <v>1.8587418855905218E-4</v>
      </c>
      <c r="E55" s="2">
        <f t="shared" si="2"/>
        <v>1.1542620055525561E-5</v>
      </c>
      <c r="K55">
        <v>50</v>
      </c>
      <c r="L55" s="8">
        <v>1.8706405075401999E-4</v>
      </c>
      <c r="M55" s="8">
        <v>3.3737561088464298E-2</v>
      </c>
      <c r="N55" s="2">
        <f t="shared" si="3"/>
        <v>1.4157720430136162E-6</v>
      </c>
    </row>
    <row r="56" spans="1:14" x14ac:dyDescent="0.55000000000000004">
      <c r="A56">
        <v>51</v>
      </c>
      <c r="C56">
        <f t="shared" si="0"/>
        <v>0.17110735017342887</v>
      </c>
      <c r="D56">
        <f t="shared" si="1"/>
        <v>1.1462867905164883E-4</v>
      </c>
      <c r="E56" s="2">
        <f t="shared" si="2"/>
        <v>8.3702345570706025E-6</v>
      </c>
      <c r="K56">
        <v>51</v>
      </c>
      <c r="L56" s="8">
        <v>1.1686543285133E-4</v>
      </c>
      <c r="M56" s="8">
        <v>0.16821421440802301</v>
      </c>
      <c r="N56" s="2">
        <f t="shared" si="3"/>
        <v>5.0030675603881652E-6</v>
      </c>
    </row>
    <row r="57" spans="1:14" x14ac:dyDescent="0.55000000000000004">
      <c r="A57">
        <v>52</v>
      </c>
      <c r="C57">
        <f t="shared" si="0"/>
        <v>0.26213535785761732</v>
      </c>
      <c r="D57">
        <f t="shared" si="1"/>
        <v>1.4613787283367217E-5</v>
      </c>
      <c r="E57" s="2">
        <f t="shared" si="2"/>
        <v>2.4799435561191451E-6</v>
      </c>
      <c r="K57">
        <v>52</v>
      </c>
      <c r="L57" s="8">
        <v>1.73971423105132E-5</v>
      </c>
      <c r="M57" s="8">
        <v>0.26056057420386702</v>
      </c>
      <c r="N57" s="2">
        <f t="shared" si="3"/>
        <v>7.7470652071388139E-6</v>
      </c>
    </row>
    <row r="58" spans="1:14" x14ac:dyDescent="0.55000000000000004">
      <c r="A58">
        <v>53</v>
      </c>
      <c r="C58">
        <f t="shared" si="0"/>
        <v>0.2873729160950606</v>
      </c>
      <c r="D58">
        <f t="shared" si="1"/>
        <v>-8.9068857058790496E-5</v>
      </c>
      <c r="E58" s="2">
        <f t="shared" si="2"/>
        <v>7.562813219410289E-8</v>
      </c>
      <c r="K58">
        <v>53</v>
      </c>
      <c r="L58" s="8">
        <v>-8.6428370446007806E-5</v>
      </c>
      <c r="M58" s="8">
        <v>0.28764792178990001</v>
      </c>
      <c r="N58" s="2">
        <f t="shared" si="3"/>
        <v>6.9721695522846052E-6</v>
      </c>
    </row>
    <row r="59" spans="1:14" x14ac:dyDescent="0.55000000000000004">
      <c r="A59">
        <v>54</v>
      </c>
      <c r="C59">
        <f t="shared" si="0"/>
        <v>0.24048592973374644</v>
      </c>
      <c r="D59">
        <f t="shared" si="1"/>
        <v>-1.7039709570195596E-4</v>
      </c>
      <c r="E59" s="2">
        <f t="shared" si="2"/>
        <v>4.8670236597390995E-6</v>
      </c>
      <c r="K59">
        <v>54</v>
      </c>
      <c r="L59" s="8">
        <v>-1.6860736166164099E-4</v>
      </c>
      <c r="M59" s="8">
        <v>0.242692062925496</v>
      </c>
      <c r="N59" s="2">
        <f t="shared" si="3"/>
        <v>3.203147935062161E-6</v>
      </c>
    </row>
    <row r="60" spans="1:14" x14ac:dyDescent="0.55000000000000004">
      <c r="A60">
        <v>55</v>
      </c>
      <c r="C60">
        <f t="shared" si="0"/>
        <v>0.13324204405102014</v>
      </c>
      <c r="D60">
        <f t="shared" si="1"/>
        <v>-2.0895925501010067E-4</v>
      </c>
      <c r="E60" s="2">
        <f t="shared" si="2"/>
        <v>1.3767270734670255E-5</v>
      </c>
      <c r="K60">
        <v>55</v>
      </c>
      <c r="L60" s="8">
        <v>-2.0855759318498101E-4</v>
      </c>
      <c r="M60" s="8">
        <v>0.13695247134914501</v>
      </c>
      <c r="N60" s="2">
        <f t="shared" si="3"/>
        <v>1.6133222175845849E-7</v>
      </c>
    </row>
    <row r="61" spans="1:14" x14ac:dyDescent="0.55000000000000004">
      <c r="A61">
        <v>56</v>
      </c>
      <c r="C61">
        <f t="shared" si="0"/>
        <v>-7.4427861687880684E-3</v>
      </c>
      <c r="D61">
        <f t="shared" si="1"/>
        <v>-1.9507704582280737E-4</v>
      </c>
      <c r="E61" s="2">
        <f t="shared" si="2"/>
        <v>1.8966633840311642E-5</v>
      </c>
      <c r="K61">
        <v>56</v>
      </c>
      <c r="L61" s="8">
        <v>-1.96273281697765E-4</v>
      </c>
      <c r="M61" s="8">
        <v>-3.08771626805035E-3</v>
      </c>
      <c r="N61" s="2">
        <f t="shared" si="3"/>
        <v>1.4309802685356568E-6</v>
      </c>
    </row>
    <row r="62" spans="1:14" x14ac:dyDescent="0.55000000000000004">
      <c r="A62">
        <v>57</v>
      </c>
      <c r="C62">
        <f t="shared" si="0"/>
        <v>-0.14625963394170341</v>
      </c>
      <c r="D62">
        <f t="shared" si="1"/>
        <v>-1.3223461003230818E-4</v>
      </c>
      <c r="E62" s="2">
        <f t="shared" si="2"/>
        <v>1.5249554136709029E-5</v>
      </c>
      <c r="K62">
        <v>57</v>
      </c>
      <c r="L62" s="8">
        <v>-1.3483110921830001E-4</v>
      </c>
      <c r="M62" s="8">
        <v>-0.142354566191112</v>
      </c>
      <c r="N62" s="2">
        <f t="shared" si="3"/>
        <v>6.7418080228562462E-6</v>
      </c>
    </row>
    <row r="63" spans="1:14" x14ac:dyDescent="0.55000000000000004">
      <c r="A63">
        <v>58</v>
      </c>
      <c r="C63">
        <f t="shared" si="0"/>
        <v>-0.24836839650407858</v>
      </c>
      <c r="D63">
        <f t="shared" si="1"/>
        <v>-3.6204074408406378E-5</v>
      </c>
      <c r="E63" s="2">
        <f t="shared" si="2"/>
        <v>5.7627103799746482E-6</v>
      </c>
      <c r="K63">
        <v>58</v>
      </c>
      <c r="L63" s="8">
        <v>-3.9619649003635299E-5</v>
      </c>
      <c r="M63" s="8">
        <v>-0.24596783190799401</v>
      </c>
      <c r="N63" s="2">
        <f t="shared" si="3"/>
        <v>1.1666149815573207E-5</v>
      </c>
    </row>
    <row r="64" spans="1:14" x14ac:dyDescent="0.55000000000000004">
      <c r="A64">
        <v>59</v>
      </c>
      <c r="C64">
        <f t="shared" si="0"/>
        <v>-0.2881419267348922</v>
      </c>
      <c r="D64">
        <f t="shared" si="1"/>
        <v>6.8912920770563833E-5</v>
      </c>
      <c r="E64" s="2">
        <f t="shared" si="2"/>
        <v>2.7224500060286025E-8</v>
      </c>
      <c r="K64">
        <v>59</v>
      </c>
      <c r="L64" s="8">
        <v>6.5514798086448595E-5</v>
      </c>
      <c r="M64" s="8">
        <v>-0.28797692824986798</v>
      </c>
      <c r="N64" s="2">
        <f t="shared" si="3"/>
        <v>1.1547237776298545E-5</v>
      </c>
    </row>
    <row r="65" spans="1:14" x14ac:dyDescent="0.55000000000000004">
      <c r="A65">
        <v>60</v>
      </c>
      <c r="C65">
        <f t="shared" si="0"/>
        <v>-0.25559790690581347</v>
      </c>
      <c r="D65">
        <f t="shared" si="1"/>
        <v>1.5673422540541469E-4</v>
      </c>
      <c r="E65" s="2">
        <f t="shared" si="2"/>
        <v>5.1189493578857174E-6</v>
      </c>
      <c r="K65">
        <v>60</v>
      </c>
      <c r="L65" s="8">
        <v>1.5424065757148E-4</v>
      </c>
      <c r="M65" s="8">
        <v>-0.25786041643239799</v>
      </c>
      <c r="N65" s="2">
        <f t="shared" si="3"/>
        <v>6.2178805424337403E-6</v>
      </c>
    </row>
    <row r="66" spans="1:14" x14ac:dyDescent="0.55000000000000004">
      <c r="A66">
        <v>61</v>
      </c>
      <c r="C66">
        <f t="shared" si="0"/>
        <v>-0.15890420002037026</v>
      </c>
      <c r="D66">
        <f t="shared" si="1"/>
        <v>2.052185431591887E-4</v>
      </c>
      <c r="E66" s="2">
        <f t="shared" si="2"/>
        <v>1.8121739510386648E-5</v>
      </c>
      <c r="K66">
        <v>61</v>
      </c>
      <c r="L66" s="8">
        <v>2.0433598752816199E-4</v>
      </c>
      <c r="M66" s="8">
        <v>-0.163161163669544</v>
      </c>
      <c r="N66" s="2">
        <f t="shared" si="3"/>
        <v>7.7890444185695846E-7</v>
      </c>
    </row>
    <row r="67" spans="1:14" x14ac:dyDescent="0.55000000000000004">
      <c r="A67">
        <v>62</v>
      </c>
      <c r="C67">
        <f t="shared" si="0"/>
        <v>-2.2328888364926993E-2</v>
      </c>
      <c r="D67">
        <f t="shared" si="1"/>
        <v>2.0219733224414755E-4</v>
      </c>
      <c r="E67" s="2">
        <f t="shared" si="2"/>
        <v>2.7754952462055209E-5</v>
      </c>
      <c r="K67">
        <v>62</v>
      </c>
      <c r="L67" s="8">
        <v>2.0325410179997599E-4</v>
      </c>
      <c r="M67" s="8">
        <v>-2.7597185287278201E-2</v>
      </c>
      <c r="N67" s="2">
        <f t="shared" si="3"/>
        <v>1.116761894125844E-6</v>
      </c>
    </row>
    <row r="68" spans="1:14" x14ac:dyDescent="0.55000000000000004">
      <c r="A68">
        <v>63</v>
      </c>
      <c r="C68">
        <f t="shared" si="0"/>
        <v>0.11985050361441106</v>
      </c>
      <c r="D68">
        <f t="shared" si="1"/>
        <v>1.4842885291788767E-4</v>
      </c>
      <c r="E68" s="2">
        <f t="shared" si="2"/>
        <v>2.4719036509275768E-5</v>
      </c>
      <c r="K68">
        <v>63</v>
      </c>
      <c r="L68" s="8">
        <v>1.5126596537907999E-4</v>
      </c>
      <c r="M68" s="8">
        <v>0.114878679350695</v>
      </c>
      <c r="N68" s="2">
        <f t="shared" si="3"/>
        <v>8.0492071174527597E-6</v>
      </c>
    </row>
    <row r="69" spans="1:14" x14ac:dyDescent="0.55000000000000004">
      <c r="A69">
        <v>64</v>
      </c>
      <c r="C69">
        <f t="shared" si="0"/>
        <v>0.23194994543500153</v>
      </c>
      <c r="D69">
        <f t="shared" si="1"/>
        <v>5.7407860141538792E-5</v>
      </c>
      <c r="E69" s="2">
        <f t="shared" si="2"/>
        <v>1.1339917141039057E-5</v>
      </c>
      <c r="K69">
        <v>64</v>
      </c>
      <c r="L69" s="8">
        <v>6.1392329543071499E-5</v>
      </c>
      <c r="M69" s="8">
        <v>0.22858246608969901</v>
      </c>
      <c r="N69" s="2">
        <f t="shared" si="3"/>
        <v>1.5875996411750404E-5</v>
      </c>
    </row>
    <row r="70" spans="1:14" x14ac:dyDescent="0.55000000000000004">
      <c r="A70">
        <v>65</v>
      </c>
      <c r="C70">
        <f t="shared" ref="C70:C133" si="4">$D$1*COS($B$2*(A70-$L$2)+$B$1)</f>
        <v>0.28583484006884391</v>
      </c>
      <c r="D70">
        <f t="shared" ref="D70:D133" si="5">$D$2*COS($B$2*(A70-$L$3)+$B$3)</f>
        <v>-4.8021295468529533E-5</v>
      </c>
      <c r="E70" s="2">
        <f t="shared" ref="E70:E133" si="6">(M70-C70)^2</f>
        <v>6.3757653053905583E-7</v>
      </c>
      <c r="K70">
        <v>65</v>
      </c>
      <c r="L70" s="8">
        <v>-4.3857396077363097E-5</v>
      </c>
      <c r="M70" s="8">
        <v>0.28503635617386602</v>
      </c>
      <c r="N70" s="2">
        <f t="shared" si="3"/>
        <v>1.7338058139756212E-5</v>
      </c>
    </row>
    <row r="71" spans="1:14" x14ac:dyDescent="0.55000000000000004">
      <c r="A71">
        <v>66</v>
      </c>
      <c r="C71">
        <f t="shared" si="4"/>
        <v>0.26798121476643399</v>
      </c>
      <c r="D71">
        <f t="shared" si="5"/>
        <v>-1.4139811812468052E-4</v>
      </c>
      <c r="E71" s="2">
        <f t="shared" si="6"/>
        <v>4.494009295353527E-6</v>
      </c>
      <c r="K71">
        <v>66</v>
      </c>
      <c r="L71" s="8">
        <v>-1.3812276477868899E-4</v>
      </c>
      <c r="M71" s="8">
        <v>0.270101122617109</v>
      </c>
      <c r="N71" s="2">
        <f t="shared" ref="N71:N134" si="7">((L71-D71)^2)*1000000</f>
        <v>1.0727939541097909E-5</v>
      </c>
    </row>
    <row r="72" spans="1:14" x14ac:dyDescent="0.55000000000000004">
      <c r="A72">
        <v>67</v>
      </c>
      <c r="C72">
        <f t="shared" si="4"/>
        <v>0.18286995315406726</v>
      </c>
      <c r="D72">
        <f t="shared" si="5"/>
        <v>-1.9928699356772106E-4</v>
      </c>
      <c r="E72" s="2">
        <f t="shared" si="6"/>
        <v>2.1598644281868391E-5</v>
      </c>
      <c r="K72">
        <v>67</v>
      </c>
      <c r="L72" s="8">
        <v>-1.97794430189767E-4</v>
      </c>
      <c r="M72" s="8">
        <v>0.187517387315179</v>
      </c>
      <c r="N72" s="2">
        <f t="shared" si="7"/>
        <v>2.2277454372096396E-6</v>
      </c>
    </row>
    <row r="73" spans="1:14" x14ac:dyDescent="0.55000000000000004">
      <c r="A73">
        <v>68</v>
      </c>
      <c r="C73">
        <f t="shared" si="4"/>
        <v>5.1862187893237391E-2</v>
      </c>
      <c r="D73">
        <f t="shared" si="5"/>
        <v>-2.0715903426223487E-4</v>
      </c>
      <c r="E73" s="2">
        <f t="shared" si="6"/>
        <v>3.7290211741378151E-5</v>
      </c>
      <c r="K73">
        <v>68</v>
      </c>
      <c r="L73" s="8">
        <v>-2.0792725353225401E-4</v>
      </c>
      <c r="M73" s="8">
        <v>5.7968759086745099E-2</v>
      </c>
      <c r="N73" s="2">
        <f t="shared" si="7"/>
        <v>5.9016084682873633E-7</v>
      </c>
    </row>
    <row r="74" spans="1:14" x14ac:dyDescent="0.55000000000000004">
      <c r="A74">
        <v>69</v>
      </c>
      <c r="C74">
        <f t="shared" si="4"/>
        <v>-9.2161893360521996E-2</v>
      </c>
      <c r="D74">
        <f t="shared" si="5"/>
        <v>-1.6303852392337203E-4</v>
      </c>
      <c r="E74" s="2">
        <f t="shared" si="6"/>
        <v>3.6764684873626279E-5</v>
      </c>
      <c r="K74">
        <v>69</v>
      </c>
      <c r="L74" s="8">
        <v>-1.65983406340554E-4</v>
      </c>
      <c r="M74" s="8">
        <v>-8.6098504467037901E-2</v>
      </c>
      <c r="N74" s="2">
        <f t="shared" si="7"/>
        <v>8.6723324510275337E-6</v>
      </c>
    </row>
    <row r="75" spans="1:14" x14ac:dyDescent="0.55000000000000004">
      <c r="A75">
        <v>70</v>
      </c>
      <c r="C75">
        <f t="shared" si="4"/>
        <v>-0.21305528199954768</v>
      </c>
      <c r="D75">
        <f t="shared" si="5"/>
        <v>-7.799878065953564E-5</v>
      </c>
      <c r="E75" s="2">
        <f t="shared" si="6"/>
        <v>1.9832936682098766E-5</v>
      </c>
      <c r="K75">
        <v>70</v>
      </c>
      <c r="L75" s="8">
        <v>-8.2467985344563804E-5</v>
      </c>
      <c r="M75" s="8">
        <v>-0.208601863460706</v>
      </c>
      <c r="N75" s="2">
        <f t="shared" si="7"/>
        <v>1.9973790516677692E-5</v>
      </c>
    </row>
    <row r="76" spans="1:14" x14ac:dyDescent="0.55000000000000004">
      <c r="A76">
        <v>71</v>
      </c>
      <c r="C76">
        <f t="shared" si="4"/>
        <v>-0.28047628570620875</v>
      </c>
      <c r="D76">
        <f t="shared" si="5"/>
        <v>2.6617012465839843E-5</v>
      </c>
      <c r="E76" s="2">
        <f t="shared" si="6"/>
        <v>2.61369957881202E-6</v>
      </c>
      <c r="K76">
        <v>71</v>
      </c>
      <c r="L76" s="8">
        <v>2.17020541752119E-5</v>
      </c>
      <c r="M76" s="8">
        <v>-0.278859591678629</v>
      </c>
      <c r="N76" s="2">
        <f t="shared" si="7"/>
        <v>2.4156814998612346E-5</v>
      </c>
    </row>
    <row r="77" spans="1:14" x14ac:dyDescent="0.55000000000000004">
      <c r="A77">
        <v>72</v>
      </c>
      <c r="C77">
        <f t="shared" si="4"/>
        <v>-0.27750365367225982</v>
      </c>
      <c r="D77">
        <f t="shared" si="5"/>
        <v>1.2455249650443617E-4</v>
      </c>
      <c r="E77" s="2">
        <f t="shared" si="6"/>
        <v>3.1383949618537119E-6</v>
      </c>
      <c r="K77">
        <v>72</v>
      </c>
      <c r="L77" s="8">
        <v>1.20436679597035E-4</v>
      </c>
      <c r="M77" s="8">
        <v>-0.27927520524132399</v>
      </c>
      <c r="N77" s="2">
        <f t="shared" si="7"/>
        <v>1.6939948815249284E-5</v>
      </c>
    </row>
    <row r="78" spans="1:14" x14ac:dyDescent="0.55000000000000004">
      <c r="A78">
        <v>73</v>
      </c>
      <c r="C78">
        <f t="shared" si="4"/>
        <v>-0.20488345388010248</v>
      </c>
      <c r="D78">
        <f t="shared" si="5"/>
        <v>1.9122792927903629E-4</v>
      </c>
      <c r="E78" s="2">
        <f t="shared" si="6"/>
        <v>2.3630850038999976E-5</v>
      </c>
      <c r="K78">
        <v>73</v>
      </c>
      <c r="L78" s="8">
        <v>1.89007191478863E-4</v>
      </c>
      <c r="M78" s="8">
        <v>-0.20974461115373599</v>
      </c>
      <c r="N78" s="2">
        <f t="shared" si="7"/>
        <v>4.9316763771185218E-6</v>
      </c>
    </row>
    <row r="79" spans="1:14" x14ac:dyDescent="0.55000000000000004">
      <c r="A79">
        <v>74</v>
      </c>
      <c r="C79">
        <f t="shared" si="4"/>
        <v>-8.0841825765073816E-2</v>
      </c>
      <c r="D79">
        <f t="shared" si="5"/>
        <v>2.099091825699525E-4</v>
      </c>
      <c r="E79" s="2">
        <f t="shared" si="6"/>
        <v>4.6790419266849751E-5</v>
      </c>
      <c r="K79">
        <v>74</v>
      </c>
      <c r="L79" s="8">
        <v>2.1023967973931801E-4</v>
      </c>
      <c r="M79" s="8">
        <v>-8.7682178041590703E-2</v>
      </c>
      <c r="N79" s="2">
        <f t="shared" si="7"/>
        <v>1.0922837895861448E-7</v>
      </c>
    </row>
    <row r="80" spans="1:14" x14ac:dyDescent="0.55000000000000004">
      <c r="A80">
        <v>75</v>
      </c>
      <c r="C80">
        <f t="shared" si="4"/>
        <v>6.3489396606349668E-2</v>
      </c>
      <c r="D80">
        <f t="shared" si="5"/>
        <v>1.7590765557079014E-4</v>
      </c>
      <c r="E80" s="2">
        <f t="shared" si="6"/>
        <v>5.1102426265788237E-5</v>
      </c>
      <c r="K80">
        <v>75</v>
      </c>
      <c r="L80" s="8">
        <v>1.7881633597677501E-4</v>
      </c>
      <c r="M80" s="8">
        <v>5.6340800501813601E-2</v>
      </c>
      <c r="N80" s="2">
        <f t="shared" si="7"/>
        <v>8.4604217041603106E-6</v>
      </c>
    </row>
    <row r="81" spans="1:14" x14ac:dyDescent="0.55000000000000004">
      <c r="A81">
        <v>76</v>
      </c>
      <c r="C81">
        <f t="shared" si="4"/>
        <v>0.19188611867999275</v>
      </c>
      <c r="D81">
        <f t="shared" si="5"/>
        <v>9.7757014862951831E-5</v>
      </c>
      <c r="E81" s="2">
        <f t="shared" si="6"/>
        <v>3.1733422566831464E-5</v>
      </c>
      <c r="K81">
        <v>76</v>
      </c>
      <c r="L81" s="8">
        <v>1.02607331572834E-4</v>
      </c>
      <c r="M81" s="8">
        <v>0.186252876046586</v>
      </c>
      <c r="N81" s="2">
        <f t="shared" si="7"/>
        <v>2.3525572186162155E-5</v>
      </c>
    </row>
    <row r="82" spans="1:14" x14ac:dyDescent="0.55000000000000004">
      <c r="A82">
        <v>77</v>
      </c>
      <c r="C82">
        <f t="shared" si="4"/>
        <v>0.27212346960387523</v>
      </c>
      <c r="D82">
        <f t="shared" si="5"/>
        <v>-4.9285760209050576E-6</v>
      </c>
      <c r="E82" s="2">
        <f t="shared" si="6"/>
        <v>6.7949174599329406E-6</v>
      </c>
      <c r="K82">
        <v>77</v>
      </c>
      <c r="L82" s="8">
        <v>6.9968444680468803E-7</v>
      </c>
      <c r="M82" s="8">
        <v>0.26951676335653302</v>
      </c>
      <c r="N82" s="2">
        <f t="shared" si="7"/>
        <v>3.1677315892384328E-5</v>
      </c>
    </row>
    <row r="83" spans="1:14" x14ac:dyDescent="0.55000000000000004">
      <c r="A83">
        <v>78</v>
      </c>
      <c r="C83">
        <f t="shared" si="4"/>
        <v>0.28406356556541795</v>
      </c>
      <c r="D83">
        <f t="shared" si="5"/>
        <v>-1.0637719820964473E-4</v>
      </c>
      <c r="E83" s="2">
        <f t="shared" si="6"/>
        <v>1.4760786150881509E-6</v>
      </c>
      <c r="K83">
        <v>78</v>
      </c>
      <c r="L83" s="8">
        <v>-1.01383202989454E-4</v>
      </c>
      <c r="M83" s="8">
        <v>0.28527850532322002</v>
      </c>
      <c r="N83" s="2">
        <f t="shared" si="7"/>
        <v>2.4939988259287897E-5</v>
      </c>
    </row>
    <row r="84" spans="1:14" x14ac:dyDescent="0.55000000000000004">
      <c r="A84">
        <v>79</v>
      </c>
      <c r="C84">
        <f t="shared" si="4"/>
        <v>0.22470969415555886</v>
      </c>
      <c r="D84">
        <f t="shared" si="5"/>
        <v>-1.8112738590145017E-4</v>
      </c>
      <c r="E84" s="2">
        <f t="shared" si="6"/>
        <v>2.3822030362115799E-5</v>
      </c>
      <c r="K84">
        <v>79</v>
      </c>
      <c r="L84" s="8">
        <v>-1.7807403830127401E-4</v>
      </c>
      <c r="M84" s="8">
        <v>0.22959047589234199</v>
      </c>
      <c r="N84" s="2">
        <f t="shared" si="7"/>
        <v>9.3229315675015612E-6</v>
      </c>
    </row>
    <row r="85" spans="1:14" x14ac:dyDescent="0.55000000000000004">
      <c r="A85">
        <v>80</v>
      </c>
      <c r="C85">
        <f t="shared" si="4"/>
        <v>0.1089584260177182</v>
      </c>
      <c r="D85">
        <f t="shared" si="5"/>
        <v>-2.1041841759475923E-4</v>
      </c>
      <c r="E85" s="2">
        <f t="shared" si="6"/>
        <v>5.537832559182791E-5</v>
      </c>
      <c r="K85">
        <v>80</v>
      </c>
      <c r="L85" s="8">
        <v>-2.1016512602940699E-4</v>
      </c>
      <c r="M85" s="8">
        <v>0.116400087498317</v>
      </c>
      <c r="N85" s="2">
        <f t="shared" si="7"/>
        <v>6.4156617078586721E-8</v>
      </c>
    </row>
    <row r="86" spans="1:14" x14ac:dyDescent="0.55000000000000004">
      <c r="A86">
        <v>81</v>
      </c>
      <c r="C86">
        <f t="shared" si="4"/>
        <v>-3.4139110388956714E-2</v>
      </c>
      <c r="D86">
        <f t="shared" si="5"/>
        <v>-1.8689886174058924E-4</v>
      </c>
      <c r="E86" s="2">
        <f t="shared" si="6"/>
        <v>6.7169260578486245E-5</v>
      </c>
      <c r="K86">
        <v>81</v>
      </c>
      <c r="L86" s="8">
        <v>-1.8961905417368599E-4</v>
      </c>
      <c r="M86" s="8">
        <v>-2.5943424903380401E-2</v>
      </c>
      <c r="N86" s="2">
        <f t="shared" si="7"/>
        <v>7.3994468730768046E-6</v>
      </c>
    </row>
    <row r="87" spans="1:14" x14ac:dyDescent="0.55000000000000004">
      <c r="A87">
        <v>82</v>
      </c>
      <c r="C87">
        <f t="shared" si="4"/>
        <v>-0.16866844968340333</v>
      </c>
      <c r="D87">
        <f t="shared" si="5"/>
        <v>-1.1647163110539054E-4</v>
      </c>
      <c r="E87" s="2">
        <f t="shared" si="6"/>
        <v>4.7323448866488426E-5</v>
      </c>
      <c r="K87">
        <v>82</v>
      </c>
      <c r="L87" s="8">
        <v>-1.21581713888953E-4</v>
      </c>
      <c r="M87" s="8">
        <v>-0.16178924559670199</v>
      </c>
      <c r="N87" s="2">
        <f t="shared" si="7"/>
        <v>2.6112946054861451E-5</v>
      </c>
    </row>
    <row r="88" spans="1:14" x14ac:dyDescent="0.55000000000000004">
      <c r="A88">
        <v>83</v>
      </c>
      <c r="C88">
        <f t="shared" si="4"/>
        <v>-0.26086556335655053</v>
      </c>
      <c r="D88">
        <f t="shared" si="5"/>
        <v>-1.6812476090175734E-5</v>
      </c>
      <c r="E88" s="2">
        <f t="shared" si="6"/>
        <v>1.4074632319390995E-5</v>
      </c>
      <c r="K88">
        <v>83</v>
      </c>
      <c r="L88" s="8">
        <v>-2.3093479122536802E-5</v>
      </c>
      <c r="M88" s="8">
        <v>-0.25711394606271698</v>
      </c>
      <c r="N88" s="2">
        <f t="shared" si="7"/>
        <v>3.9450999092528927E-5</v>
      </c>
    </row>
    <row r="89" spans="1:14" x14ac:dyDescent="0.55000000000000004">
      <c r="A89">
        <v>84</v>
      </c>
      <c r="C89">
        <f t="shared" si="4"/>
        <v>-0.28759091923757285</v>
      </c>
      <c r="D89">
        <f t="shared" si="5"/>
        <v>8.7066256044736299E-5</v>
      </c>
      <c r="E89" s="2">
        <f t="shared" si="6"/>
        <v>2.0425381357023045E-7</v>
      </c>
      <c r="K89">
        <v>84</v>
      </c>
      <c r="L89" s="8">
        <v>8.1178660751662804E-5</v>
      </c>
      <c r="M89" s="8">
        <v>-0.28804286371820098</v>
      </c>
      <c r="N89" s="2">
        <f t="shared" si="7"/>
        <v>3.466377833502118E-5</v>
      </c>
    </row>
    <row r="90" spans="1:14" x14ac:dyDescent="0.55000000000000004">
      <c r="A90">
        <v>85</v>
      </c>
      <c r="C90">
        <f t="shared" si="4"/>
        <v>-0.24213701632622725</v>
      </c>
      <c r="D90">
        <f t="shared" si="5"/>
        <v>1.6909319312368487E-4</v>
      </c>
      <c r="E90" s="2">
        <f t="shared" si="6"/>
        <v>2.202089777204324E-5</v>
      </c>
      <c r="K90">
        <v>85</v>
      </c>
      <c r="L90" s="8">
        <v>1.6511910144475801E-4</v>
      </c>
      <c r="M90" s="8">
        <v>-0.246829659267262</v>
      </c>
      <c r="N90" s="2">
        <f t="shared" si="7"/>
        <v>1.5793404672515711E-5</v>
      </c>
    </row>
    <row r="91" spans="1:14" x14ac:dyDescent="0.55000000000000004">
      <c r="A91">
        <v>86</v>
      </c>
      <c r="C91">
        <f t="shared" si="4"/>
        <v>-0.1359118261608733</v>
      </c>
      <c r="D91">
        <f t="shared" si="5"/>
        <v>2.0868130293069491E-4</v>
      </c>
      <c r="E91" s="2">
        <f t="shared" si="6"/>
        <v>6.2167063370920819E-5</v>
      </c>
      <c r="K91">
        <v>86</v>
      </c>
      <c r="L91" s="8">
        <v>2.0770443885647399E-4</v>
      </c>
      <c r="M91" s="8">
        <v>-0.14379643543279799</v>
      </c>
      <c r="N91" s="2">
        <f t="shared" si="7"/>
        <v>9.5426341950349257E-7</v>
      </c>
    </row>
    <row r="92" spans="1:14" x14ac:dyDescent="0.55000000000000004">
      <c r="A92">
        <v>87</v>
      </c>
      <c r="C92">
        <f t="shared" si="4"/>
        <v>4.4243675765699691E-3</v>
      </c>
      <c r="D92">
        <f t="shared" si="5"/>
        <v>1.9589480435541811E-4</v>
      </c>
      <c r="E92" s="2">
        <f t="shared" si="6"/>
        <v>8.4141541696666614E-5</v>
      </c>
      <c r="K92">
        <v>87</v>
      </c>
      <c r="L92" s="8">
        <v>1.9826891105179201E-4</v>
      </c>
      <c r="M92" s="8">
        <v>-4.7485022958672603E-3</v>
      </c>
      <c r="N92" s="2">
        <f t="shared" si="7"/>
        <v>5.636382605767418E-6</v>
      </c>
    </row>
    <row r="93" spans="1:14" x14ac:dyDescent="0.55000000000000004">
      <c r="A93">
        <v>88</v>
      </c>
      <c r="C93">
        <f t="shared" si="4"/>
        <v>0.14365013831057291</v>
      </c>
      <c r="D93">
        <f t="shared" si="5"/>
        <v>1.3394283902221551E-4</v>
      </c>
      <c r="E93" s="2">
        <f t="shared" si="6"/>
        <v>6.6608704790816674E-5</v>
      </c>
      <c r="K93">
        <v>88</v>
      </c>
      <c r="L93" s="8">
        <v>1.39175704503161E-4</v>
      </c>
      <c r="M93" s="8">
        <v>0.13548872269863299</v>
      </c>
      <c r="N93" s="2">
        <f t="shared" si="7"/>
        <v>2.7382881141670875E-5</v>
      </c>
    </row>
    <row r="94" spans="1:14" x14ac:dyDescent="0.55000000000000004">
      <c r="A94">
        <v>89</v>
      </c>
      <c r="C94">
        <f t="shared" si="4"/>
        <v>0.24682275223357339</v>
      </c>
      <c r="D94">
        <f t="shared" si="5"/>
        <v>3.8374044385813617E-5</v>
      </c>
      <c r="E94" s="2">
        <f t="shared" si="6"/>
        <v>2.530890488540448E-5</v>
      </c>
      <c r="K94">
        <v>89</v>
      </c>
      <c r="L94" s="8">
        <v>4.5225079378324201E-5</v>
      </c>
      <c r="M94" s="8">
        <v>0.241791956582247</v>
      </c>
      <c r="N94" s="2">
        <f t="shared" si="7"/>
        <v>4.6936680468604498E-5</v>
      </c>
    </row>
    <row r="95" spans="1:14" x14ac:dyDescent="0.55000000000000004">
      <c r="A95">
        <v>90</v>
      </c>
      <c r="C95">
        <f t="shared" si="4"/>
        <v>0.28804805795736721</v>
      </c>
      <c r="D95">
        <f t="shared" si="5"/>
        <v>-6.682582653070271E-5</v>
      </c>
      <c r="E95" s="2">
        <f t="shared" si="6"/>
        <v>2.6128759818613597E-7</v>
      </c>
      <c r="K95">
        <v>90</v>
      </c>
      <c r="L95" s="8">
        <v>-6.0052447432838603E-5</v>
      </c>
      <c r="M95" s="8">
        <v>0.28753689497143597</v>
      </c>
      <c r="N95" s="2">
        <f t="shared" si="7"/>
        <v>4.5878664403382392E-5</v>
      </c>
    </row>
    <row r="96" spans="1:14" x14ac:dyDescent="0.55000000000000004">
      <c r="A96">
        <v>91</v>
      </c>
      <c r="C96">
        <f t="shared" si="4"/>
        <v>0.25697937270581378</v>
      </c>
      <c r="D96">
        <f t="shared" si="5"/>
        <v>-1.5525382356482064E-4</v>
      </c>
      <c r="E96" s="2">
        <f t="shared" si="6"/>
        <v>1.8378896817662534E-5</v>
      </c>
      <c r="K96">
        <v>91</v>
      </c>
      <c r="L96" s="8">
        <v>-1.5028946624610901E-4</v>
      </c>
      <c r="M96" s="8">
        <v>0.26126643426563101</v>
      </c>
      <c r="N96" s="2">
        <f t="shared" si="7"/>
        <v>2.4644843587845781E-5</v>
      </c>
    </row>
    <row r="97" spans="1:14" x14ac:dyDescent="0.55000000000000004">
      <c r="A97">
        <v>92</v>
      </c>
      <c r="C97">
        <f t="shared" si="4"/>
        <v>0.16141428160106008</v>
      </c>
      <c r="D97">
        <f t="shared" si="5"/>
        <v>-2.0471638337545795E-4</v>
      </c>
      <c r="E97" s="2">
        <f t="shared" si="6"/>
        <v>6.6355568167462118E-5</v>
      </c>
      <c r="K97">
        <v>92</v>
      </c>
      <c r="L97" s="8">
        <v>-2.0288555590988001E-4</v>
      </c>
      <c r="M97" s="8">
        <v>0.16956017431871001</v>
      </c>
      <c r="N97" s="2">
        <f t="shared" si="7"/>
        <v>3.3519292087145347E-6</v>
      </c>
    </row>
    <row r="98" spans="1:14" x14ac:dyDescent="0.55000000000000004">
      <c r="A98">
        <v>93</v>
      </c>
      <c r="C98">
        <f t="shared" si="4"/>
        <v>2.533760815796092E-2</v>
      </c>
      <c r="D98">
        <f t="shared" si="5"/>
        <v>-2.027994460383039E-4</v>
      </c>
      <c r="E98" s="2">
        <f t="shared" si="6"/>
        <v>1.0098056567408242E-4</v>
      </c>
      <c r="K98">
        <v>93</v>
      </c>
      <c r="L98" s="8">
        <v>-2.04667699485407E-4</v>
      </c>
      <c r="M98" s="8">
        <v>3.5386516838712398E-2</v>
      </c>
      <c r="N98" s="2">
        <f t="shared" si="7"/>
        <v>3.4903709426126055E-6</v>
      </c>
    </row>
    <row r="99" spans="1:14" x14ac:dyDescent="0.55000000000000004">
      <c r="A99">
        <v>94</v>
      </c>
      <c r="C99">
        <f t="shared" si="4"/>
        <v>-0.11709827085838069</v>
      </c>
      <c r="D99">
        <f t="shared" si="5"/>
        <v>-1.4998412241914514E-4</v>
      </c>
      <c r="E99" s="2">
        <f t="shared" si="6"/>
        <v>8.9271460446057184E-5</v>
      </c>
      <c r="K99">
        <v>94</v>
      </c>
      <c r="L99" s="8">
        <v>-1.55189548058584E-4</v>
      </c>
      <c r="M99" s="8">
        <v>-0.107649913305554</v>
      </c>
      <c r="N99" s="2">
        <f t="shared" si="7"/>
        <v>2.709645608772744E-5</v>
      </c>
    </row>
    <row r="100" spans="1:14" x14ac:dyDescent="0.55000000000000004">
      <c r="A100">
        <v>95</v>
      </c>
      <c r="C100">
        <f t="shared" si="4"/>
        <v>-0.23014495212523606</v>
      </c>
      <c r="D100">
        <f t="shared" si="5"/>
        <v>-5.9525945487571817E-5</v>
      </c>
      <c r="E100" s="2">
        <f t="shared" si="6"/>
        <v>4.1218933041841716E-5</v>
      </c>
      <c r="K100">
        <v>95</v>
      </c>
      <c r="L100" s="8">
        <v>-6.6843211594426995E-5</v>
      </c>
      <c r="M100" s="8">
        <v>-0.22372475485086499</v>
      </c>
      <c r="N100" s="2">
        <f t="shared" si="7"/>
        <v>5.3542383278531522E-5</v>
      </c>
    </row>
    <row r="101" spans="1:14" x14ac:dyDescent="0.55000000000000004">
      <c r="A101">
        <v>96</v>
      </c>
      <c r="C101">
        <f t="shared" si="4"/>
        <v>-0.28543010147985026</v>
      </c>
      <c r="D101">
        <f t="shared" si="5"/>
        <v>4.5871989053873851E-5</v>
      </c>
      <c r="E101" s="2">
        <f t="shared" si="6"/>
        <v>2.7680900958939103E-6</v>
      </c>
      <c r="K101">
        <v>96</v>
      </c>
      <c r="L101" s="8">
        <v>3.8244421878735202E-5</v>
      </c>
      <c r="M101" s="8">
        <v>-0.28376634365615899</v>
      </c>
      <c r="N101" s="2">
        <f t="shared" si="7"/>
        <v>5.8179781011252585E-5</v>
      </c>
    </row>
    <row r="102" spans="1:14" x14ac:dyDescent="0.55000000000000004">
      <c r="A102">
        <v>97</v>
      </c>
      <c r="C102">
        <f t="shared" si="4"/>
        <v>-0.2690783117528241</v>
      </c>
      <c r="D102">
        <f t="shared" si="5"/>
        <v>1.3975702124770914E-4</v>
      </c>
      <c r="E102" s="2">
        <f t="shared" si="6"/>
        <v>1.3385204553063156E-5</v>
      </c>
      <c r="K102">
        <v>97</v>
      </c>
      <c r="L102" s="8">
        <v>1.33753502641199E-4</v>
      </c>
      <c r="M102" s="8">
        <v>-0.272736891334173</v>
      </c>
      <c r="N102" s="2">
        <f t="shared" si="7"/>
        <v>3.6042235658713482E-5</v>
      </c>
    </row>
    <row r="103" spans="1:14" x14ac:dyDescent="0.55000000000000004">
      <c r="A103">
        <v>98</v>
      </c>
      <c r="C103">
        <f t="shared" si="4"/>
        <v>-0.18519353749727524</v>
      </c>
      <c r="D103">
        <f t="shared" si="5"/>
        <v>1.9856598695293346E-4</v>
      </c>
      <c r="E103" s="2">
        <f t="shared" si="6"/>
        <v>6.7326211968764182E-5</v>
      </c>
      <c r="K103">
        <v>98</v>
      </c>
      <c r="L103" s="8">
        <v>1.95763188920684E-4</v>
      </c>
      <c r="M103" s="8">
        <v>-0.193398792640704</v>
      </c>
      <c r="N103" s="2">
        <f t="shared" si="7"/>
        <v>7.8556768095814391E-6</v>
      </c>
    </row>
    <row r="104" spans="1:14" x14ac:dyDescent="0.55000000000000004">
      <c r="A104">
        <v>99</v>
      </c>
      <c r="C104">
        <f t="shared" si="4"/>
        <v>-5.4829088900339308E-2</v>
      </c>
      <c r="D104">
        <f t="shared" si="5"/>
        <v>2.0753907537235909E-4</v>
      </c>
      <c r="E104" s="2">
        <f t="shared" si="6"/>
        <v>1.1650347766596825E-4</v>
      </c>
      <c r="K104">
        <v>99</v>
      </c>
      <c r="L104" s="8">
        <v>2.08742770108326E-4</v>
      </c>
      <c r="M104" s="8">
        <v>-6.5622766571363594E-2</v>
      </c>
      <c r="N104" s="2">
        <f t="shared" si="7"/>
        <v>1.4488810173944517E-6</v>
      </c>
    </row>
    <row r="105" spans="1:14" x14ac:dyDescent="0.55000000000000004">
      <c r="A105">
        <v>100</v>
      </c>
      <c r="C105">
        <f t="shared" si="4"/>
        <v>8.9296305304965601E-2</v>
      </c>
      <c r="D105">
        <f t="shared" si="5"/>
        <v>1.6442423045039104E-4</v>
      </c>
      <c r="E105" s="2">
        <f t="shared" si="6"/>
        <v>1.146487750664711E-4</v>
      </c>
      <c r="K105">
        <v>100</v>
      </c>
      <c r="L105" s="8">
        <v>1.6944142957620601E-4</v>
      </c>
      <c r="M105" s="8">
        <v>7.8588888479863894E-2</v>
      </c>
      <c r="N105" s="2">
        <f t="shared" si="7"/>
        <v>2.5172287068078478E-5</v>
      </c>
    </row>
    <row r="106" spans="1:14" x14ac:dyDescent="0.55000000000000004">
      <c r="A106">
        <v>101</v>
      </c>
      <c r="C106">
        <f t="shared" si="4"/>
        <v>0.21101020909569357</v>
      </c>
      <c r="D106">
        <f t="shared" si="5"/>
        <v>8.0042369473524546E-5</v>
      </c>
      <c r="E106" s="2">
        <f t="shared" si="6"/>
        <v>6.2295348092852664E-5</v>
      </c>
      <c r="K106">
        <v>101</v>
      </c>
      <c r="L106" s="8">
        <v>8.7702431868407702E-5</v>
      </c>
      <c r="M106" s="8">
        <v>0.20311746888123999</v>
      </c>
      <c r="N106" s="2">
        <f t="shared" si="7"/>
        <v>5.8676555893503069E-5</v>
      </c>
    </row>
    <row r="107" spans="1:14" x14ac:dyDescent="0.55000000000000004">
      <c r="A107">
        <v>102</v>
      </c>
      <c r="C107">
        <f t="shared" si="4"/>
        <v>0.27976499814615641</v>
      </c>
      <c r="D107">
        <f t="shared" si="5"/>
        <v>-2.4428439081690644E-5</v>
      </c>
      <c r="E107" s="2">
        <f t="shared" si="6"/>
        <v>8.9459553434190889E-6</v>
      </c>
      <c r="K107">
        <v>102</v>
      </c>
      <c r="L107" s="8">
        <v>-1.6002183967221099E-5</v>
      </c>
      <c r="M107" s="8">
        <v>0.276774019152011</v>
      </c>
      <c r="N107" s="2">
        <f t="shared" si="7"/>
        <v>7.1001775254124169E-5</v>
      </c>
    </row>
    <row r="108" spans="1:14" x14ac:dyDescent="0.55000000000000004">
      <c r="A108">
        <v>103</v>
      </c>
      <c r="C108">
        <f t="shared" si="4"/>
        <v>0.27830466964086442</v>
      </c>
      <c r="D108">
        <f t="shared" si="5"/>
        <v>-1.227682243381402E-4</v>
      </c>
      <c r="E108" s="2">
        <f t="shared" si="6"/>
        <v>7.8743639153095126E-6</v>
      </c>
      <c r="K108">
        <v>103</v>
      </c>
      <c r="L108" s="8">
        <v>-1.15698953557917E-4</v>
      </c>
      <c r="M108" s="8">
        <v>0.28111079934479999</v>
      </c>
      <c r="N108" s="2">
        <f t="shared" si="7"/>
        <v>4.9974589364117601E-5</v>
      </c>
    </row>
    <row r="109" spans="1:14" x14ac:dyDescent="0.55000000000000004">
      <c r="A109">
        <v>104</v>
      </c>
      <c r="C109">
        <f t="shared" si="4"/>
        <v>0.20699573525331547</v>
      </c>
      <c r="D109">
        <f t="shared" si="5"/>
        <v>-1.9029577303483303E-4</v>
      </c>
      <c r="E109" s="2">
        <f t="shared" si="6"/>
        <v>6.4736518131781063E-5</v>
      </c>
      <c r="K109">
        <v>104</v>
      </c>
      <c r="L109" s="8">
        <v>-1.8641820248583299E-4</v>
      </c>
      <c r="M109" s="8">
        <v>0.21504163595688999</v>
      </c>
      <c r="N109" s="2">
        <f t="shared" si="7"/>
        <v>1.5035553362472395E-5</v>
      </c>
    </row>
    <row r="110" spans="1:14" x14ac:dyDescent="0.55000000000000004">
      <c r="A110">
        <v>105</v>
      </c>
      <c r="C110">
        <f t="shared" si="4"/>
        <v>8.3735234441550607E-2</v>
      </c>
      <c r="D110">
        <f t="shared" si="5"/>
        <v>-2.1006309381683844E-4</v>
      </c>
      <c r="E110" s="2">
        <f t="shared" si="6"/>
        <v>1.2947541404379306E-4</v>
      </c>
      <c r="K110">
        <v>105</v>
      </c>
      <c r="L110" s="8">
        <v>-2.1044785614660199E-4</v>
      </c>
      <c r="M110" s="8">
        <v>9.5113960822116803E-2</v>
      </c>
      <c r="N110" s="2">
        <f t="shared" si="7"/>
        <v>1.4804205040507704E-7</v>
      </c>
    </row>
    <row r="111" spans="1:14" x14ac:dyDescent="0.55000000000000004">
      <c r="A111">
        <v>106</v>
      </c>
      <c r="C111">
        <f t="shared" si="4"/>
        <v>-6.0541045216095414E-2</v>
      </c>
      <c r="D111">
        <f t="shared" si="5"/>
        <v>-1.7710900583000483E-4</v>
      </c>
      <c r="E111" s="2">
        <f t="shared" si="6"/>
        <v>1.417397247341166E-4</v>
      </c>
      <c r="K111">
        <v>106</v>
      </c>
      <c r="L111" s="8">
        <v>-1.81769538711736E-4</v>
      </c>
      <c r="M111" s="8">
        <v>-4.8635595844731198E-2</v>
      </c>
      <c r="N111" s="2">
        <f t="shared" si="7"/>
        <v>2.1720566741697465E-5</v>
      </c>
    </row>
    <row r="112" spans="1:14" x14ac:dyDescent="0.55000000000000004">
      <c r="A112">
        <v>107</v>
      </c>
      <c r="C112">
        <f t="shared" si="4"/>
        <v>-0.1896227986286792</v>
      </c>
      <c r="D112">
        <f t="shared" si="5"/>
        <v>-9.9704290541864974E-5</v>
      </c>
      <c r="E112" s="2">
        <f t="shared" si="6"/>
        <v>8.8712527741370719E-5</v>
      </c>
      <c r="K112">
        <v>107</v>
      </c>
      <c r="L112" s="8">
        <v>-1.07565912690162E-4</v>
      </c>
      <c r="M112" s="8">
        <v>-0.180204065818934</v>
      </c>
      <c r="N112" s="2">
        <f t="shared" si="7"/>
        <v>6.1805102802594422E-5</v>
      </c>
    </row>
    <row r="113" spans="1:14" x14ac:dyDescent="0.55000000000000004">
      <c r="A113">
        <v>108</v>
      </c>
      <c r="C113">
        <f t="shared" si="4"/>
        <v>-0.27111322651734371</v>
      </c>
      <c r="D113">
        <f t="shared" si="5"/>
        <v>2.7241000723686107E-6</v>
      </c>
      <c r="E113" s="2">
        <f t="shared" si="6"/>
        <v>2.0015932548218579E-5</v>
      </c>
      <c r="K113">
        <v>108</v>
      </c>
      <c r="L113" s="8">
        <v>-6.42173654486023E-6</v>
      </c>
      <c r="M113" s="8">
        <v>-0.26663930960392002</v>
      </c>
      <c r="N113" s="2">
        <f t="shared" si="7"/>
        <v>8.3646327429043899E-5</v>
      </c>
    </row>
    <row r="114" spans="1:14" x14ac:dyDescent="0.55000000000000004">
      <c r="A114">
        <v>109</v>
      </c>
      <c r="C114">
        <f t="shared" si="4"/>
        <v>-0.28455994916414534</v>
      </c>
      <c r="D114">
        <f t="shared" si="5"/>
        <v>1.0446879898791729E-4</v>
      </c>
      <c r="E114" s="2">
        <f t="shared" si="6"/>
        <v>3.0037570123535844E-6</v>
      </c>
      <c r="K114">
        <v>109</v>
      </c>
      <c r="L114" s="8">
        <v>9.6330803355663494E-5</v>
      </c>
      <c r="M114" s="8">
        <v>-0.28629308418841598</v>
      </c>
      <c r="N114" s="2">
        <f t="shared" si="7"/>
        <v>6.6226972910581917E-5</v>
      </c>
    </row>
    <row r="115" spans="1:14" x14ac:dyDescent="0.55000000000000004">
      <c r="A115">
        <v>110</v>
      </c>
      <c r="C115">
        <f t="shared" si="4"/>
        <v>-0.22658812261923156</v>
      </c>
      <c r="D115">
        <f t="shared" si="5"/>
        <v>1.7999403138526846E-4</v>
      </c>
      <c r="E115" s="2">
        <f t="shared" si="6"/>
        <v>5.8596838527897162E-5</v>
      </c>
      <c r="K115">
        <v>110</v>
      </c>
      <c r="L115" s="8">
        <v>1.74956695962842E-4</v>
      </c>
      <c r="M115" s="8">
        <v>-0.23424297980456801</v>
      </c>
      <c r="N115" s="2">
        <f t="shared" si="7"/>
        <v>2.5374748158032361E-5</v>
      </c>
    </row>
    <row r="116" spans="1:14" x14ac:dyDescent="0.55000000000000004">
      <c r="A116">
        <v>111</v>
      </c>
      <c r="C116">
        <f t="shared" si="4"/>
        <v>-0.11174745339604811</v>
      </c>
      <c r="D116">
        <f t="shared" si="5"/>
        <v>2.1034455587850688E-4</v>
      </c>
      <c r="E116" s="2">
        <f t="shared" si="6"/>
        <v>1.3871691662639563E-4</v>
      </c>
      <c r="K116">
        <v>111</v>
      </c>
      <c r="L116" s="8">
        <v>2.0976359871358201E-4</v>
      </c>
      <c r="M116" s="8">
        <v>-0.123525267990717</v>
      </c>
      <c r="N116" s="2">
        <f t="shared" si="7"/>
        <v>3.3751122747754586E-7</v>
      </c>
    </row>
    <row r="117" spans="1:14" x14ac:dyDescent="0.55000000000000004">
      <c r="A117">
        <v>112</v>
      </c>
      <c r="C117">
        <f t="shared" si="4"/>
        <v>3.1139471179871047E-2</v>
      </c>
      <c r="D117">
        <f t="shared" si="5"/>
        <v>1.8790303055815177E-4</v>
      </c>
      <c r="E117" s="2">
        <f t="shared" si="6"/>
        <v>1.6924338759307595E-4</v>
      </c>
      <c r="K117">
        <v>112</v>
      </c>
      <c r="L117" s="8">
        <v>1.92033906887611E-4</v>
      </c>
      <c r="M117" s="8">
        <v>1.8130113486538299E-2</v>
      </c>
      <c r="N117" s="2">
        <f t="shared" si="7"/>
        <v>1.7064139249286507E-5</v>
      </c>
    </row>
    <row r="118" spans="1:14" x14ac:dyDescent="0.55000000000000004">
      <c r="A118">
        <v>113</v>
      </c>
      <c r="C118">
        <f t="shared" si="4"/>
        <v>0.16621104485768462</v>
      </c>
      <c r="D118">
        <f t="shared" si="5"/>
        <v>1.1830180524974129E-4</v>
      </c>
      <c r="E118" s="2">
        <f t="shared" si="6"/>
        <v>1.2026081669879891E-4</v>
      </c>
      <c r="K118">
        <v>113</v>
      </c>
      <c r="L118" s="8">
        <v>1.26208131789767E-4</v>
      </c>
      <c r="M118" s="8">
        <v>0.15524469557003201</v>
      </c>
      <c r="N118" s="2">
        <f t="shared" si="7"/>
        <v>6.2509999357514853E-5</v>
      </c>
    </row>
    <row r="119" spans="1:14" x14ac:dyDescent="0.55000000000000004">
      <c r="A119">
        <v>114</v>
      </c>
      <c r="C119">
        <f t="shared" si="4"/>
        <v>0.25956714972740386</v>
      </c>
      <c r="D119">
        <f t="shared" si="5"/>
        <v>1.9009320428155489E-5</v>
      </c>
      <c r="E119" s="2">
        <f t="shared" si="6"/>
        <v>3.7086506234474706E-5</v>
      </c>
      <c r="K119">
        <v>114</v>
      </c>
      <c r="L119" s="8">
        <v>2.8772747146768301E-5</v>
      </c>
      <c r="M119" s="8">
        <v>0.25347728057983798</v>
      </c>
      <c r="N119" s="2">
        <f t="shared" si="7"/>
        <v>9.5324501289722539E-5</v>
      </c>
    </row>
    <row r="120" spans="1:14" x14ac:dyDescent="0.55000000000000004">
      <c r="A120">
        <v>115</v>
      </c>
      <c r="C120">
        <f t="shared" si="4"/>
        <v>0.28777737125757469</v>
      </c>
      <c r="D120">
        <f t="shared" si="5"/>
        <v>-8.505410313621245E-5</v>
      </c>
      <c r="E120" s="2">
        <f t="shared" si="6"/>
        <v>2.0028932337082322E-7</v>
      </c>
      <c r="K120">
        <v>115</v>
      </c>
      <c r="L120" s="8">
        <v>-7.5868950512303997E-5</v>
      </c>
      <c r="M120" s="8">
        <v>0.288224908209536</v>
      </c>
      <c r="N120" s="2">
        <f t="shared" si="7"/>
        <v>8.4367028724492349E-5</v>
      </c>
    </row>
    <row r="121" spans="1:14" x14ac:dyDescent="0.55000000000000004">
      <c r="A121">
        <v>116</v>
      </c>
      <c r="C121">
        <f t="shared" si="4"/>
        <v>0.24376153846842266</v>
      </c>
      <c r="D121">
        <f t="shared" si="5"/>
        <v>-1.6777073961182431E-4</v>
      </c>
      <c r="E121" s="2">
        <f t="shared" si="6"/>
        <v>4.9326477300212952E-5</v>
      </c>
      <c r="K121">
        <v>116</v>
      </c>
      <c r="L121" s="8">
        <v>-1.6150879885877E-4</v>
      </c>
      <c r="M121" s="8">
        <v>0.25078481956063398</v>
      </c>
      <c r="N121" s="2">
        <f t="shared" si="7"/>
        <v>3.9211901994762431E-5</v>
      </c>
    </row>
    <row r="122" spans="1:14" x14ac:dyDescent="0.55000000000000004">
      <c r="A122">
        <v>117</v>
      </c>
      <c r="C122">
        <f t="shared" si="4"/>
        <v>0.13856669760978682</v>
      </c>
      <c r="D122">
        <f t="shared" si="5"/>
        <v>-2.083804567718416E-4</v>
      </c>
      <c r="E122" s="2">
        <f t="shared" si="6"/>
        <v>1.4321912917572549E-4</v>
      </c>
      <c r="K122">
        <v>117</v>
      </c>
      <c r="L122" s="8">
        <v>-2.0669776660320899E-4</v>
      </c>
      <c r="M122" s="8">
        <v>0.150534117096699</v>
      </c>
      <c r="N122" s="2">
        <f t="shared" si="7"/>
        <v>2.8314462036128556E-6</v>
      </c>
    </row>
    <row r="123" spans="1:14" x14ac:dyDescent="0.55000000000000004">
      <c r="A123">
        <v>118</v>
      </c>
      <c r="C123">
        <f t="shared" si="4"/>
        <v>-1.4054635942942384E-3</v>
      </c>
      <c r="D123">
        <f t="shared" si="5"/>
        <v>-1.9669107159412674E-4</v>
      </c>
      <c r="E123" s="2">
        <f t="shared" si="6"/>
        <v>1.9562707068325379E-4</v>
      </c>
      <c r="K123">
        <v>118</v>
      </c>
      <c r="L123" s="8">
        <v>-2.00117996442022E-4</v>
      </c>
      <c r="M123" s="8">
        <v>1.25812111600301E-2</v>
      </c>
      <c r="N123" s="2">
        <f t="shared" si="7"/>
        <v>1.174381391312199E-5</v>
      </c>
    </row>
    <row r="124" spans="1:14" x14ac:dyDescent="0.55000000000000004">
      <c r="A124">
        <v>119</v>
      </c>
      <c r="C124">
        <f t="shared" si="4"/>
        <v>-0.14102488306108998</v>
      </c>
      <c r="D124">
        <f t="shared" si="5"/>
        <v>-1.3563637336556046E-4</v>
      </c>
      <c r="E124" s="2">
        <f t="shared" si="6"/>
        <v>1.5630365213624171E-4</v>
      </c>
      <c r="K124">
        <v>119</v>
      </c>
      <c r="L124" s="8">
        <v>-1.4341743263000901E-4</v>
      </c>
      <c r="M124" s="8">
        <v>-0.128522737159836</v>
      </c>
      <c r="N124" s="2">
        <f t="shared" si="7"/>
        <v>6.0544883276860529E-5</v>
      </c>
    </row>
    <row r="125" spans="1:14" x14ac:dyDescent="0.55000000000000004">
      <c r="A125">
        <v>120</v>
      </c>
      <c r="C125">
        <f t="shared" si="4"/>
        <v>-0.24525002944854149</v>
      </c>
      <c r="D125">
        <f t="shared" si="5"/>
        <v>-4.0539804410443569E-5</v>
      </c>
      <c r="E125" s="2">
        <f t="shared" si="6"/>
        <v>6.1037668583641567E-5</v>
      </c>
      <c r="K125">
        <v>120</v>
      </c>
      <c r="L125" s="8">
        <v>-5.0797083118650697E-5</v>
      </c>
      <c r="M125" s="8">
        <v>-0.237437368660843</v>
      </c>
      <c r="N125" s="2">
        <f t="shared" si="7"/>
        <v>1.0521176649783929E-4</v>
      </c>
    </row>
    <row r="126" spans="1:14" x14ac:dyDescent="0.55000000000000004">
      <c r="A126">
        <v>121</v>
      </c>
      <c r="C126">
        <f t="shared" si="4"/>
        <v>-0.28792258790540304</v>
      </c>
      <c r="D126">
        <f t="shared" si="5"/>
        <v>6.473140094032898E-5</v>
      </c>
      <c r="E126" s="2">
        <f t="shared" si="6"/>
        <v>1.0779623962738774E-6</v>
      </c>
      <c r="K126">
        <v>121</v>
      </c>
      <c r="L126" s="8">
        <v>5.4545710982000203E-5</v>
      </c>
      <c r="M126" s="8">
        <v>-0.28688433822624398</v>
      </c>
      <c r="N126" s="2">
        <f t="shared" si="7"/>
        <v>1.0374827992719968E-4</v>
      </c>
    </row>
    <row r="127" spans="1:14" x14ac:dyDescent="0.55000000000000004">
      <c r="A127">
        <v>122</v>
      </c>
      <c r="C127">
        <f t="shared" si="4"/>
        <v>-0.25833264572529024</v>
      </c>
      <c r="D127">
        <f t="shared" si="5"/>
        <v>1.5375638908486099E-4</v>
      </c>
      <c r="E127" s="2">
        <f t="shared" si="6"/>
        <v>3.7781919124209681E-5</v>
      </c>
      <c r="K127">
        <v>122</v>
      </c>
      <c r="L127" s="8">
        <v>1.4622719339018399E-4</v>
      </c>
      <c r="M127" s="8">
        <v>-0.26447934558165298</v>
      </c>
      <c r="N127" s="2">
        <f t="shared" si="7"/>
        <v>5.6688787808742738E-5</v>
      </c>
    </row>
    <row r="128" spans="1:14" x14ac:dyDescent="0.55000000000000004">
      <c r="A128">
        <v>123</v>
      </c>
      <c r="C128">
        <f t="shared" si="4"/>
        <v>-0.1639066546888267</v>
      </c>
      <c r="D128">
        <f t="shared" si="5"/>
        <v>2.0419176449701005E-4</v>
      </c>
      <c r="E128" s="2">
        <f t="shared" si="6"/>
        <v>1.4225822952603303E-4</v>
      </c>
      <c r="K128">
        <v>123</v>
      </c>
      <c r="L128" s="8">
        <v>2.0128516808614599E-4</v>
      </c>
      <c r="M128" s="8">
        <v>-0.17583386012539201</v>
      </c>
      <c r="N128" s="2">
        <f t="shared" si="7"/>
        <v>8.4483026956478195E-6</v>
      </c>
    </row>
    <row r="129" spans="1:14" x14ac:dyDescent="0.55000000000000004">
      <c r="A129">
        <v>124</v>
      </c>
      <c r="C129">
        <f t="shared" si="4"/>
        <v>-2.8343548203984745E-2</v>
      </c>
      <c r="D129">
        <f t="shared" si="5"/>
        <v>2.0337931104175562E-4</v>
      </c>
      <c r="E129" s="2">
        <f t="shared" si="6"/>
        <v>2.1922194168488612E-4</v>
      </c>
      <c r="K129">
        <v>124</v>
      </c>
      <c r="L129" s="8">
        <v>2.0593002375240399E-4</v>
      </c>
      <c r="M129" s="8">
        <v>-4.3149693606650698E-2</v>
      </c>
      <c r="N129" s="2">
        <f t="shared" si="7"/>
        <v>6.5061353322631707E-6</v>
      </c>
    </row>
    <row r="130" spans="1:14" x14ac:dyDescent="0.55000000000000004">
      <c r="A130">
        <v>125</v>
      </c>
      <c r="C130">
        <f t="shared" si="4"/>
        <v>0.1143331914454018</v>
      </c>
      <c r="D130">
        <f t="shared" si="5"/>
        <v>1.5152293741120469E-4</v>
      </c>
      <c r="E130" s="2">
        <f t="shared" si="6"/>
        <v>1.9576515286189351E-4</v>
      </c>
      <c r="K130">
        <v>125</v>
      </c>
      <c r="L130" s="8">
        <v>1.58998427472751E-4</v>
      </c>
      <c r="M130" s="8">
        <v>0.100341581357142</v>
      </c>
      <c r="N130" s="2">
        <f t="shared" si="7"/>
        <v>5.5882951660277618E-5</v>
      </c>
    </row>
    <row r="131" spans="1:14" x14ac:dyDescent="0.55000000000000004">
      <c r="A131">
        <v>126</v>
      </c>
      <c r="C131">
        <f t="shared" si="4"/>
        <v>0.22831470999466411</v>
      </c>
      <c r="D131">
        <f t="shared" si="5"/>
        <v>6.1637500340927889E-5</v>
      </c>
      <c r="E131" s="2">
        <f t="shared" si="6"/>
        <v>9.241025346899745E-5</v>
      </c>
      <c r="K131">
        <v>126</v>
      </c>
      <c r="L131" s="8">
        <v>7.2244688677913004E-5</v>
      </c>
      <c r="M131" s="8">
        <v>0.21870168479606</v>
      </c>
      <c r="N131" s="2">
        <f t="shared" si="7"/>
        <v>1.1251244441627305E-4</v>
      </c>
    </row>
    <row r="132" spans="1:14" x14ac:dyDescent="0.55000000000000004">
      <c r="A132">
        <v>127</v>
      </c>
      <c r="C132">
        <f t="shared" si="4"/>
        <v>0.28499404882807189</v>
      </c>
      <c r="D132">
        <f t="shared" si="5"/>
        <v>-4.3717650099397365E-5</v>
      </c>
      <c r="E132" s="2">
        <f t="shared" si="6"/>
        <v>7.3303086621641976E-6</v>
      </c>
      <c r="K132">
        <v>127</v>
      </c>
      <c r="L132" s="8">
        <v>-3.2603180569819899E-5</v>
      </c>
      <c r="M132" s="8">
        <v>0.28228659455104999</v>
      </c>
      <c r="N132" s="2">
        <f t="shared" si="7"/>
        <v>1.2353143292390592E-4</v>
      </c>
    </row>
    <row r="133" spans="1:14" x14ac:dyDescent="0.55000000000000004">
      <c r="A133">
        <v>128</v>
      </c>
      <c r="C133">
        <f t="shared" si="4"/>
        <v>0.27014588860417399</v>
      </c>
      <c r="D133">
        <f t="shared" si="5"/>
        <v>-1.3810059185981894E-4</v>
      </c>
      <c r="E133" s="2">
        <f t="shared" si="6"/>
        <v>2.5252503557401311E-5</v>
      </c>
      <c r="K133">
        <v>128</v>
      </c>
      <c r="L133" s="8">
        <v>-1.2928538098839199E-4</v>
      </c>
      <c r="M133" s="8">
        <v>0.27517107552183201</v>
      </c>
      <c r="N133" s="2">
        <f t="shared" si="7"/>
        <v>7.7707942707723793E-5</v>
      </c>
    </row>
    <row r="134" spans="1:14" x14ac:dyDescent="0.55000000000000004">
      <c r="A134">
        <v>129</v>
      </c>
      <c r="C134">
        <f t="shared" ref="C134:C197" si="8">$D$1*COS($B$2*(A134-$L$2)+$B$1)</f>
        <v>0.18749680456475129</v>
      </c>
      <c r="D134">
        <f t="shared" ref="D134:D197" si="9">$D$2*COS($B$2*(A134-$L$3)+$B$3)</f>
        <v>-1.9782319599324103E-4</v>
      </c>
      <c r="E134" s="2">
        <f t="shared" ref="E134:E197" si="10">(M134-C134)^2</f>
        <v>1.3550005352685083E-4</v>
      </c>
      <c r="K134">
        <v>129</v>
      </c>
      <c r="L134" s="8">
        <v>-1.9358725571014601E-4</v>
      </c>
      <c r="M134" s="8">
        <v>0.19913725359074899</v>
      </c>
      <c r="N134" s="2">
        <f t="shared" si="7"/>
        <v>1.7943190081947064E-5</v>
      </c>
    </row>
    <row r="135" spans="1:14" x14ac:dyDescent="0.55000000000000004">
      <c r="A135">
        <v>130</v>
      </c>
      <c r="C135">
        <f t="shared" si="8"/>
        <v>5.7789974699051332E-2</v>
      </c>
      <c r="D135">
        <f t="shared" si="9"/>
        <v>-2.0789634771491863E-4</v>
      </c>
      <c r="E135" s="2">
        <f t="shared" si="10"/>
        <v>2.3834099699951916E-4</v>
      </c>
      <c r="K135">
        <v>130</v>
      </c>
      <c r="L135" s="8">
        <v>-2.0940400131114599E-4</v>
      </c>
      <c r="M135" s="8">
        <v>7.3228271140029499E-2</v>
      </c>
      <c r="N135" s="2">
        <f t="shared" ref="N135:N198" si="11">((L135-D135)^2)*1000000</f>
        <v>2.2730193662173002E-6</v>
      </c>
    </row>
    <row r="136" spans="1:14" x14ac:dyDescent="0.55000000000000004">
      <c r="A136">
        <v>131</v>
      </c>
      <c r="C136">
        <f t="shared" si="8"/>
        <v>-8.6420920699904577E-2</v>
      </c>
      <c r="D136">
        <f t="shared" si="9"/>
        <v>-1.6579189826795385E-4</v>
      </c>
      <c r="E136" s="2">
        <f t="shared" si="10"/>
        <v>2.371518259654044E-4</v>
      </c>
      <c r="K136">
        <v>131</v>
      </c>
      <c r="L136" s="8">
        <v>-1.7277421573565601E-4</v>
      </c>
      <c r="M136" s="8">
        <v>-7.1021186092925001E-2</v>
      </c>
      <c r="N136" s="2">
        <f t="shared" si="11"/>
        <v>4.8752757219778705E-5</v>
      </c>
    </row>
    <row r="137" spans="1:14" x14ac:dyDescent="0.55000000000000004">
      <c r="A137">
        <v>132</v>
      </c>
      <c r="C137">
        <f t="shared" si="8"/>
        <v>-0.20894198661191318</v>
      </c>
      <c r="D137">
        <f t="shared" si="9"/>
        <v>-8.2077176972028131E-5</v>
      </c>
      <c r="E137" s="2">
        <f t="shared" si="10"/>
        <v>1.3130959603618587E-4</v>
      </c>
      <c r="K137">
        <v>132</v>
      </c>
      <c r="L137" s="8">
        <v>-9.2872056015750294E-5</v>
      </c>
      <c r="M137" s="8">
        <v>-0.19748294668545399</v>
      </c>
      <c r="N137" s="2">
        <f t="shared" si="11"/>
        <v>1.1652941356859194E-4</v>
      </c>
    </row>
    <row r="138" spans="1:14" x14ac:dyDescent="0.55000000000000004">
      <c r="A138">
        <v>133</v>
      </c>
      <c r="C138">
        <f t="shared" si="8"/>
        <v>-0.27902301803242574</v>
      </c>
      <c r="D138">
        <f t="shared" si="9"/>
        <v>2.2237185694074799E-5</v>
      </c>
      <c r="E138" s="2">
        <f t="shared" si="10"/>
        <v>2.0603790551301453E-5</v>
      </c>
      <c r="K138">
        <v>133</v>
      </c>
      <c r="L138" s="8">
        <v>1.02904862697085E-5</v>
      </c>
      <c r="M138" s="8">
        <v>-0.27448387818535103</v>
      </c>
      <c r="N138" s="2">
        <f t="shared" si="11"/>
        <v>1.4272362713615405E-4</v>
      </c>
    </row>
    <row r="139" spans="1:14" x14ac:dyDescent="0.55000000000000004">
      <c r="A139">
        <v>134</v>
      </c>
      <c r="C139">
        <f t="shared" si="8"/>
        <v>-0.27907515326598376</v>
      </c>
      <c r="D139">
        <f t="shared" si="9"/>
        <v>1.2097048347369791E-4</v>
      </c>
      <c r="E139" s="2">
        <f t="shared" si="10"/>
        <v>1.3420985722385965E-5</v>
      </c>
      <c r="K139">
        <v>134</v>
      </c>
      <c r="L139" s="8">
        <v>1.10875712431376E-4</v>
      </c>
      <c r="M139" s="8">
        <v>-0.28273861961936902</v>
      </c>
      <c r="N139" s="2">
        <f t="shared" si="11"/>
        <v>1.0190440239690099E-4</v>
      </c>
    </row>
    <row r="140" spans="1:14" x14ac:dyDescent="0.55000000000000004">
      <c r="A140">
        <v>135</v>
      </c>
      <c r="C140">
        <f t="shared" si="8"/>
        <v>-0.20908530746793291</v>
      </c>
      <c r="D140">
        <f t="shared" si="9"/>
        <v>1.8934273975714365E-4</v>
      </c>
      <c r="E140" s="2">
        <f t="shared" si="10"/>
        <v>1.2308598469787924E-4</v>
      </c>
      <c r="K140">
        <v>135</v>
      </c>
      <c r="L140" s="8">
        <v>1.83691428591622E-4</v>
      </c>
      <c r="M140" s="8">
        <v>-0.22017971978665801</v>
      </c>
      <c r="N140" s="2">
        <f t="shared" si="11"/>
        <v>3.19373178895496E-5</v>
      </c>
    </row>
    <row r="141" spans="1:14" x14ac:dyDescent="0.55000000000000004">
      <c r="A141">
        <v>136</v>
      </c>
      <c r="C141">
        <f t="shared" si="8"/>
        <v>-8.6619456664472919E-2</v>
      </c>
      <c r="D141">
        <f t="shared" si="9"/>
        <v>2.1019395939029145E-4</v>
      </c>
      <c r="E141" s="2">
        <f t="shared" si="10"/>
        <v>2.5141231020591777E-4</v>
      </c>
      <c r="K141">
        <v>136</v>
      </c>
      <c r="L141" s="8">
        <v>2.1050048692220299E-4</v>
      </c>
      <c r="M141" s="8">
        <v>-0.10247544323756</v>
      </c>
      <c r="N141" s="2">
        <f t="shared" si="11"/>
        <v>9.3959127819779648E-8</v>
      </c>
    </row>
    <row r="142" spans="1:14" x14ac:dyDescent="0.55000000000000004">
      <c r="A142">
        <v>137</v>
      </c>
      <c r="C142">
        <f t="shared" si="8"/>
        <v>5.758605196829869E-2</v>
      </c>
      <c r="D142">
        <f t="shared" si="9"/>
        <v>1.7829092575406537E-4</v>
      </c>
      <c r="E142" s="2">
        <f t="shared" si="10"/>
        <v>2.7860978384888931E-4</v>
      </c>
      <c r="K142">
        <v>137</v>
      </c>
      <c r="L142" s="8">
        <v>1.8458839245290201E-4</v>
      </c>
      <c r="M142" s="8">
        <v>4.0894443781880903E-2</v>
      </c>
      <c r="N142" s="2">
        <f t="shared" si="11"/>
        <v>3.9658086822956416E-5</v>
      </c>
    </row>
    <row r="143" spans="1:14" x14ac:dyDescent="0.55000000000000004">
      <c r="A143">
        <v>138</v>
      </c>
      <c r="C143">
        <f t="shared" si="8"/>
        <v>0.18733867537482018</v>
      </c>
      <c r="D143">
        <f t="shared" si="9"/>
        <v>1.0164062782849486E-4</v>
      </c>
      <c r="E143" s="2">
        <f t="shared" si="10"/>
        <v>1.7733214741842845E-4</v>
      </c>
      <c r="K143">
        <v>138</v>
      </c>
      <c r="L143" s="8">
        <v>1.12444989990519E-4</v>
      </c>
      <c r="M143" s="8">
        <v>0.17402206366543899</v>
      </c>
      <c r="N143" s="2">
        <f t="shared" si="11"/>
        <v>1.1673424172817891E-4</v>
      </c>
    </row>
    <row r="144" spans="1:14" x14ac:dyDescent="0.55000000000000004">
      <c r="A144">
        <v>139</v>
      </c>
      <c r="C144">
        <f t="shared" si="8"/>
        <v>0.27007324004861499</v>
      </c>
      <c r="D144">
        <f t="shared" si="9"/>
        <v>-5.1932526730976727E-7</v>
      </c>
      <c r="E144" s="2">
        <f t="shared" si="10"/>
        <v>4.2360076292492093E-5</v>
      </c>
      <c r="K144">
        <v>139</v>
      </c>
      <c r="L144" s="8">
        <v>1.21390422269359E-5</v>
      </c>
      <c r="M144" s="8">
        <v>0.26356477814947998</v>
      </c>
      <c r="N144" s="2">
        <f t="shared" si="11"/>
        <v>1.6023426761937529E-4</v>
      </c>
    </row>
    <row r="145" spans="1:14" x14ac:dyDescent="0.55000000000000004">
      <c r="A145">
        <v>140</v>
      </c>
      <c r="C145">
        <f t="shared" si="8"/>
        <v>0.28502511416306991</v>
      </c>
      <c r="D145">
        <f t="shared" si="9"/>
        <v>-1.0254893866757079E-4</v>
      </c>
      <c r="E145" s="2">
        <f t="shared" si="10"/>
        <v>4.2888121398836955E-6</v>
      </c>
      <c r="K145">
        <v>140</v>
      </c>
      <c r="L145" s="8">
        <v>-9.1207203967534996E-5</v>
      </c>
      <c r="M145" s="8">
        <v>0.28709605890880402</v>
      </c>
      <c r="N145" s="2">
        <f t="shared" si="11"/>
        <v>1.2863494600599601E-4</v>
      </c>
    </row>
    <row r="146" spans="1:14" x14ac:dyDescent="0.55000000000000004">
      <c r="A146">
        <v>141</v>
      </c>
      <c r="C146">
        <f t="shared" si="8"/>
        <v>0.22844169247594007</v>
      </c>
      <c r="D146">
        <f t="shared" si="9"/>
        <v>-1.7884093002261715E-4</v>
      </c>
      <c r="E146" s="2">
        <f t="shared" si="10"/>
        <v>1.0569193351520187E-4</v>
      </c>
      <c r="K146">
        <v>141</v>
      </c>
      <c r="L146" s="8">
        <v>-1.71710040119921E-4</v>
      </c>
      <c r="M146" s="8">
        <v>0.23872235069976999</v>
      </c>
      <c r="N146" s="2">
        <f t="shared" si="11"/>
        <v>5.0849590804373916E-5</v>
      </c>
    </row>
    <row r="147" spans="1:14" x14ac:dyDescent="0.55000000000000004">
      <c r="A147">
        <v>142</v>
      </c>
      <c r="C147">
        <f t="shared" si="8"/>
        <v>0.11452422114667384</v>
      </c>
      <c r="D147">
        <f t="shared" si="9"/>
        <v>-2.1024761761008395E-4</v>
      </c>
      <c r="E147" s="2">
        <f t="shared" si="10"/>
        <v>2.5711890587456912E-4</v>
      </c>
      <c r="K147">
        <v>142</v>
      </c>
      <c r="L147" s="8">
        <v>-2.0920703151251801E-4</v>
      </c>
      <c r="M147" s="8">
        <v>0.13055914883202899</v>
      </c>
      <c r="N147" s="2">
        <f t="shared" si="11"/>
        <v>1.0828194264475059E-6</v>
      </c>
    </row>
    <row r="148" spans="1:14" x14ac:dyDescent="0.55000000000000004">
      <c r="A148">
        <v>143</v>
      </c>
      <c r="C148">
        <f t="shared" si="8"/>
        <v>-2.8136415711043642E-2</v>
      </c>
      <c r="D148">
        <f t="shared" si="9"/>
        <v>-1.8888658484605571E-4</v>
      </c>
      <c r="E148" s="2">
        <f t="shared" si="10"/>
        <v>3.1801638547777737E-4</v>
      </c>
      <c r="K148">
        <v>143</v>
      </c>
      <c r="L148" s="8">
        <v>-1.94306824036603E-4</v>
      </c>
      <c r="M148" s="8">
        <v>-1.0303401790851201E-2</v>
      </c>
      <c r="N148" s="2">
        <f t="shared" si="11"/>
        <v>2.9378992882744757E-5</v>
      </c>
    </row>
    <row r="149" spans="1:14" x14ac:dyDescent="0.55000000000000004">
      <c r="A149">
        <v>144</v>
      </c>
      <c r="C149">
        <f t="shared" si="8"/>
        <v>-0.16373540529399788</v>
      </c>
      <c r="D149">
        <f t="shared" si="9"/>
        <v>-1.2011900069939216E-4</v>
      </c>
      <c r="E149" s="2">
        <f t="shared" si="10"/>
        <v>2.2952261442641509E-4</v>
      </c>
      <c r="K149">
        <v>144</v>
      </c>
      <c r="L149" s="8">
        <v>-1.30741267088696E-4</v>
      </c>
      <c r="M149" s="8">
        <v>-0.14858540151754901</v>
      </c>
      <c r="N149" s="2">
        <f t="shared" si="11"/>
        <v>1.1283254324533402E-4</v>
      </c>
    </row>
    <row r="150" spans="1:14" x14ac:dyDescent="0.55000000000000004">
      <c r="A150">
        <v>145</v>
      </c>
      <c r="C150">
        <f t="shared" si="8"/>
        <v>-0.25824025941702461</v>
      </c>
      <c r="D150">
        <f t="shared" si="9"/>
        <v>-2.1204079285088191E-5</v>
      </c>
      <c r="E150" s="2">
        <f t="shared" si="10"/>
        <v>7.3736461486670587E-5</v>
      </c>
      <c r="K150">
        <v>145</v>
      </c>
      <c r="L150" s="8">
        <v>-3.4430748738487098E-5</v>
      </c>
      <c r="M150" s="8">
        <v>-0.24965326567726501</v>
      </c>
      <c r="N150" s="2">
        <f t="shared" si="11"/>
        <v>1.7494478482947575E-4</v>
      </c>
    </row>
    <row r="151" spans="1:14" x14ac:dyDescent="0.55000000000000004">
      <c r="A151">
        <v>146</v>
      </c>
      <c r="C151">
        <f t="shared" si="8"/>
        <v>-0.28793225169972297</v>
      </c>
      <c r="D151">
        <f t="shared" si="9"/>
        <v>8.3032619083197535E-5</v>
      </c>
      <c r="E151" s="2">
        <f t="shared" si="10"/>
        <v>6.8470671822741659E-8</v>
      </c>
      <c r="K151">
        <v>146</v>
      </c>
      <c r="L151" s="8">
        <v>7.0503164226134494E-5</v>
      </c>
      <c r="M151" s="8">
        <v>-0.28819392071168798</v>
      </c>
      <c r="N151" s="2">
        <f t="shared" si="11"/>
        <v>1.5698723901518062E-4</v>
      </c>
    </row>
    <row r="152" spans="1:14" x14ac:dyDescent="0.55000000000000004">
      <c r="A152">
        <v>147</v>
      </c>
      <c r="C152">
        <f t="shared" si="8"/>
        <v>-0.24535931793677476</v>
      </c>
      <c r="D152">
        <f t="shared" si="9"/>
        <v>1.6642988025049711E-4</v>
      </c>
      <c r="E152" s="2">
        <f t="shared" si="10"/>
        <v>8.4553588835330201E-5</v>
      </c>
      <c r="K152">
        <v>147</v>
      </c>
      <c r="L152" s="8">
        <v>1.5777912234044201E-4</v>
      </c>
      <c r="M152" s="8">
        <v>-0.25455462047858002</v>
      </c>
      <c r="N152" s="2">
        <f t="shared" si="11"/>
        <v>7.4835612418380938E-5</v>
      </c>
    </row>
    <row r="153" spans="1:14" x14ac:dyDescent="0.55000000000000004">
      <c r="A153">
        <v>148</v>
      </c>
      <c r="C153">
        <f t="shared" si="8"/>
        <v>-0.14120636713630583</v>
      </c>
      <c r="D153">
        <f t="shared" si="9"/>
        <v>2.0805674953886349E-4</v>
      </c>
      <c r="E153" s="2">
        <f t="shared" si="10"/>
        <v>2.545355170347456E-4</v>
      </c>
      <c r="K153">
        <v>148</v>
      </c>
      <c r="L153" s="8">
        <v>2.05538320473972E-4</v>
      </c>
      <c r="M153" s="8">
        <v>-0.15716053640439201</v>
      </c>
      <c r="N153" s="2">
        <f t="shared" si="11"/>
        <v>6.34248495489023E-6</v>
      </c>
    </row>
    <row r="154" spans="1:14" x14ac:dyDescent="0.55000000000000004">
      <c r="A154">
        <v>149</v>
      </c>
      <c r="C154">
        <f t="shared" si="8"/>
        <v>-1.6135945789946095E-3</v>
      </c>
      <c r="D154">
        <f t="shared" si="9"/>
        <v>1.9746576018175036E-4</v>
      </c>
      <c r="E154" s="2">
        <f t="shared" si="10"/>
        <v>3.5310267525291282E-4</v>
      </c>
      <c r="K154">
        <v>149</v>
      </c>
      <c r="L154" s="8">
        <v>2.01819171177625E-4</v>
      </c>
      <c r="M154" s="8">
        <v>-2.0404621034537499E-2</v>
      </c>
      <c r="N154" s="2">
        <f t="shared" si="11"/>
        <v>1.8952187299002219E-5</v>
      </c>
    </row>
    <row r="155" spans="1:14" x14ac:dyDescent="0.55000000000000004">
      <c r="A155">
        <v>150</v>
      </c>
      <c r="C155">
        <f t="shared" si="8"/>
        <v>0.13838415620576561</v>
      </c>
      <c r="D155">
        <f t="shared" si="9"/>
        <v>1.3731502726742703E-4</v>
      </c>
      <c r="E155" s="2">
        <f t="shared" si="10"/>
        <v>2.8636755242113389E-4</v>
      </c>
      <c r="K155">
        <v>150</v>
      </c>
      <c r="L155" s="8">
        <v>1.47553158464598E-4</v>
      </c>
      <c r="M155" s="8">
        <v>0.121461758254496</v>
      </c>
      <c r="N155" s="2">
        <f t="shared" si="11"/>
        <v>1.0481933041048551E-4</v>
      </c>
    </row>
    <row r="156" spans="1:14" x14ac:dyDescent="0.55000000000000004">
      <c r="A156">
        <v>151</v>
      </c>
      <c r="C156">
        <f t="shared" si="8"/>
        <v>0.24365040068972152</v>
      </c>
      <c r="D156">
        <f t="shared" si="9"/>
        <v>4.2701116880451894E-5</v>
      </c>
      <c r="E156" s="2">
        <f t="shared" si="10"/>
        <v>1.1541449831118751E-4</v>
      </c>
      <c r="K156">
        <v>151</v>
      </c>
      <c r="L156" s="8">
        <v>5.6331541860771903E-5</v>
      </c>
      <c r="M156" s="8">
        <v>0.232907286694646</v>
      </c>
      <c r="N156" s="2">
        <f t="shared" si="11"/>
        <v>1.857884851441317E-4</v>
      </c>
    </row>
    <row r="157" spans="1:14" x14ac:dyDescent="0.55000000000000004">
      <c r="A157">
        <v>152</v>
      </c>
      <c r="C157">
        <f t="shared" si="8"/>
        <v>0.28776553034410635</v>
      </c>
      <c r="D157">
        <f t="shared" si="9"/>
        <v>-6.2629873775330261E-5</v>
      </c>
      <c r="E157" s="2">
        <f t="shared" si="10"/>
        <v>3.0477827726132519E-6</v>
      </c>
      <c r="K157">
        <v>152</v>
      </c>
      <c r="L157" s="8">
        <v>-4.8998658857599698E-5</v>
      </c>
      <c r="M157" s="8">
        <v>0.28601974033021199</v>
      </c>
      <c r="N157" s="2">
        <f t="shared" si="11"/>
        <v>1.8581002013336024E-4</v>
      </c>
    </row>
    <row r="158" spans="1:14" x14ac:dyDescent="0.55000000000000004">
      <c r="A158">
        <v>153</v>
      </c>
      <c r="C158">
        <f t="shared" si="8"/>
        <v>0.25965757749886215</v>
      </c>
      <c r="D158">
        <f t="shared" si="9"/>
        <v>-1.522420862466367E-4</v>
      </c>
      <c r="E158" s="2">
        <f t="shared" si="10"/>
        <v>6.1453027847576251E-5</v>
      </c>
      <c r="K158">
        <v>153</v>
      </c>
      <c r="L158" s="8">
        <v>-1.4205684149947399E-4</v>
      </c>
      <c r="M158" s="8">
        <v>0.26749677566242303</v>
      </c>
      <c r="N158" s="2">
        <f t="shared" si="11"/>
        <v>1.0373921055960551E-4</v>
      </c>
    </row>
    <row r="159" spans="1:14" x14ac:dyDescent="0.55000000000000004">
      <c r="A159">
        <v>154</v>
      </c>
      <c r="C159">
        <f t="shared" si="8"/>
        <v>0.16638104584944635</v>
      </c>
      <c r="D159">
        <f t="shared" si="9"/>
        <v>-2.0364474407893435E-4</v>
      </c>
      <c r="E159" s="2">
        <f t="shared" si="10"/>
        <v>2.4325200541530068E-4</v>
      </c>
      <c r="K159">
        <v>154</v>
      </c>
      <c r="L159" s="8">
        <v>-1.9953600693113901E-4</v>
      </c>
      <c r="M159" s="8">
        <v>0.181977584100459</v>
      </c>
      <c r="N159" s="2">
        <f t="shared" si="11"/>
        <v>1.6881720949673397E-5</v>
      </c>
    </row>
    <row r="160" spans="1:14" x14ac:dyDescent="0.55000000000000004">
      <c r="A160">
        <v>155</v>
      </c>
      <c r="C160">
        <f t="shared" si="8"/>
        <v>3.134637872643467E-2</v>
      </c>
      <c r="D160">
        <f t="shared" si="9"/>
        <v>-2.0393686363850061E-4</v>
      </c>
      <c r="E160" s="2">
        <f t="shared" si="10"/>
        <v>3.8160055680648428E-4</v>
      </c>
      <c r="K160">
        <v>155</v>
      </c>
      <c r="L160" s="8">
        <v>-2.0704014159538E-4</v>
      </c>
      <c r="M160" s="8">
        <v>5.0880977693561799E-2</v>
      </c>
      <c r="N160" s="2">
        <f t="shared" si="11"/>
        <v>9.6303340776535645E-6</v>
      </c>
    </row>
    <row r="161" spans="1:14" x14ac:dyDescent="0.55000000000000004">
      <c r="A161">
        <v>156</v>
      </c>
      <c r="C161">
        <f t="shared" si="8"/>
        <v>-0.11155556872765811</v>
      </c>
      <c r="D161">
        <f t="shared" si="9"/>
        <v>-1.5304512907327698E-4</v>
      </c>
      <c r="E161" s="2">
        <f t="shared" si="10"/>
        <v>3.458291988744593E-4</v>
      </c>
      <c r="K161">
        <v>156</v>
      </c>
      <c r="L161" s="8">
        <v>-1.62689788413265E-4</v>
      </c>
      <c r="M161" s="8">
        <v>-9.29590852193585E-2</v>
      </c>
      <c r="N161" s="2">
        <f t="shared" si="11"/>
        <v>9.3019453784418175E-5</v>
      </c>
    </row>
    <row r="162" spans="1:14" x14ac:dyDescent="0.55000000000000004">
      <c r="A162">
        <v>157</v>
      </c>
      <c r="C162">
        <f t="shared" si="8"/>
        <v>-0.22645941983617274</v>
      </c>
      <c r="D162">
        <f t="shared" si="9"/>
        <v>-6.3742293046359396E-5</v>
      </c>
      <c r="E162" s="2">
        <f t="shared" si="10"/>
        <v>1.6750704496383445E-4</v>
      </c>
      <c r="K162">
        <v>157</v>
      </c>
      <c r="L162" s="8">
        <v>-7.7592768468873305E-5</v>
      </c>
      <c r="M162" s="8">
        <v>-0.21351696856279201</v>
      </c>
      <c r="N162" s="2">
        <f t="shared" si="11"/>
        <v>1.9183566942966183E-4</v>
      </c>
    </row>
    <row r="163" spans="1:14" x14ac:dyDescent="0.55000000000000004">
      <c r="A163">
        <v>158</v>
      </c>
      <c r="C163">
        <f t="shared" si="8"/>
        <v>-0.28452672995213618</v>
      </c>
      <c r="D163">
        <f t="shared" si="9"/>
        <v>4.1558514954122019E-5</v>
      </c>
      <c r="E163" s="2">
        <f t="shared" si="10"/>
        <v>1.5433327419182898E-5</v>
      </c>
      <c r="K163">
        <v>158</v>
      </c>
      <c r="L163" s="8">
        <v>2.69378416891382E-5</v>
      </c>
      <c r="M163" s="8">
        <v>-0.28059820256656498</v>
      </c>
      <c r="N163" s="2">
        <f t="shared" si="11"/>
        <v>2.137640867214126E-4</v>
      </c>
    </row>
    <row r="164" spans="1:14" x14ac:dyDescent="0.55000000000000004">
      <c r="A164">
        <v>159</v>
      </c>
      <c r="C164">
        <f t="shared" si="8"/>
        <v>-0.27118382819837478</v>
      </c>
      <c r="D164">
        <f t="shared" si="9"/>
        <v>1.3642901168516483E-4</v>
      </c>
      <c r="E164" s="2">
        <f t="shared" si="10"/>
        <v>3.8664118869546552E-5</v>
      </c>
      <c r="K164">
        <v>159</v>
      </c>
      <c r="L164" s="8">
        <v>1.2472170228586699E-4</v>
      </c>
      <c r="M164" s="8">
        <v>-0.27740187603266703</v>
      </c>
      <c r="N164" s="2">
        <f t="shared" si="11"/>
        <v>1.3706109337088747E-4</v>
      </c>
    </row>
    <row r="165" spans="1:14" x14ac:dyDescent="0.55000000000000004">
      <c r="A165">
        <v>160</v>
      </c>
      <c r="C165">
        <f t="shared" si="8"/>
        <v>-0.1897795016689876</v>
      </c>
      <c r="D165">
        <f t="shared" si="9"/>
        <v>1.970587021789751E-4</v>
      </c>
      <c r="E165" s="2">
        <f t="shared" si="10"/>
        <v>2.234734112693142E-4</v>
      </c>
      <c r="K165">
        <v>160</v>
      </c>
      <c r="L165" s="8">
        <v>1.9126823882783099E-4</v>
      </c>
      <c r="M165" s="8">
        <v>-0.20472852877008399</v>
      </c>
      <c r="N165" s="2">
        <f t="shared" si="11"/>
        <v>3.3529465820943102E-5</v>
      </c>
    </row>
    <row r="166" spans="1:14" x14ac:dyDescent="0.55000000000000004">
      <c r="A166">
        <v>161</v>
      </c>
      <c r="C166">
        <f t="shared" si="8"/>
        <v>-6.0744520455602177E-2</v>
      </c>
      <c r="D166">
        <f t="shared" si="9"/>
        <v>2.0823081209416893E-4</v>
      </c>
      <c r="E166" s="2">
        <f t="shared" si="10"/>
        <v>4.0140647329940535E-4</v>
      </c>
      <c r="K166">
        <v>161</v>
      </c>
      <c r="L166" s="8">
        <v>2.0991045841335399E-4</v>
      </c>
      <c r="M166" s="8">
        <v>-8.0779651433447203E-2</v>
      </c>
      <c r="N166" s="2">
        <f t="shared" si="11"/>
        <v>2.8212117575519084E-6</v>
      </c>
    </row>
    <row r="167" spans="1:14" x14ac:dyDescent="0.55000000000000004">
      <c r="A167">
        <v>162</v>
      </c>
      <c r="C167">
        <f t="shared" si="8"/>
        <v>8.3536054999106227E-2</v>
      </c>
      <c r="D167">
        <f t="shared" si="9"/>
        <v>1.6714137733144955E-4</v>
      </c>
      <c r="E167" s="2">
        <f t="shared" si="10"/>
        <v>4.0542081331136669E-4</v>
      </c>
      <c r="K167">
        <v>162</v>
      </c>
      <c r="L167" s="8">
        <v>1.7597930149930801E-4</v>
      </c>
      <c r="M167" s="8">
        <v>6.3400990725273706E-2</v>
      </c>
      <c r="N167" s="2">
        <f t="shared" si="11"/>
        <v>7.8108903596816692E-5</v>
      </c>
    </row>
    <row r="168" spans="1:14" x14ac:dyDescent="0.55000000000000004">
      <c r="A168">
        <v>163</v>
      </c>
      <c r="C168">
        <f t="shared" si="8"/>
        <v>0.20685084144955296</v>
      </c>
      <c r="D168">
        <f t="shared" si="9"/>
        <v>8.4102979919604E-5</v>
      </c>
      <c r="E168" s="2">
        <f t="shared" si="10"/>
        <v>2.2947341674243484E-4</v>
      </c>
      <c r="K168">
        <v>163</v>
      </c>
      <c r="L168" s="8">
        <v>9.7973036828429702E-5</v>
      </c>
      <c r="M168" s="8">
        <v>0.191702461445657</v>
      </c>
      <c r="N168" s="2">
        <f t="shared" si="11"/>
        <v>1.9237847865406359E-4</v>
      </c>
    </row>
    <row r="169" spans="1:14" x14ac:dyDescent="0.55000000000000004">
      <c r="A169">
        <v>164</v>
      </c>
      <c r="C169">
        <f t="shared" si="8"/>
        <v>0.27825042676639167</v>
      </c>
      <c r="D169">
        <f t="shared" si="9"/>
        <v>-2.0043492701670093E-5</v>
      </c>
      <c r="E169" s="2">
        <f t="shared" si="10"/>
        <v>3.9182157809408213E-5</v>
      </c>
      <c r="K169">
        <v>164</v>
      </c>
      <c r="L169" s="8">
        <v>-4.5711826967241999E-6</v>
      </c>
      <c r="M169" s="8">
        <v>0.27199086146124402</v>
      </c>
      <c r="N169" s="2">
        <f t="shared" si="11"/>
        <v>2.3939237688914872E-4</v>
      </c>
    </row>
    <row r="170" spans="1:14" x14ac:dyDescent="0.55000000000000004">
      <c r="A170">
        <v>165</v>
      </c>
      <c r="C170">
        <f t="shared" si="8"/>
        <v>0.27981502001916253</v>
      </c>
      <c r="D170">
        <f t="shared" si="9"/>
        <v>-1.1915947113821755E-4</v>
      </c>
      <c r="E170" s="2">
        <f t="shared" si="10"/>
        <v>1.8856810304095686E-5</v>
      </c>
      <c r="K170">
        <v>165</v>
      </c>
      <c r="L170" s="8">
        <v>-1.05970521157924E-4</v>
      </c>
      <c r="M170" s="8">
        <v>0.284157462915056</v>
      </c>
      <c r="N170" s="2">
        <f t="shared" si="11"/>
        <v>1.7394840158268523E-4</v>
      </c>
    </row>
    <row r="171" spans="1:14" x14ac:dyDescent="0.55000000000000004">
      <c r="A171">
        <v>166</v>
      </c>
      <c r="C171">
        <f t="shared" si="8"/>
        <v>0.21115194128038695</v>
      </c>
      <c r="D171">
        <f t="shared" si="9"/>
        <v>-1.8836893400169888E-4</v>
      </c>
      <c r="E171" s="2">
        <f t="shared" si="10"/>
        <v>1.9608747381910196E-4</v>
      </c>
      <c r="K171">
        <v>166</v>
      </c>
      <c r="L171" s="8">
        <v>-1.8082888520173601E-4</v>
      </c>
      <c r="M171" s="8">
        <v>0.22515506499686899</v>
      </c>
      <c r="N171" s="2">
        <f t="shared" si="11"/>
        <v>5.6852335905821601E-5</v>
      </c>
    </row>
    <row r="172" spans="1:14" x14ac:dyDescent="0.55000000000000004">
      <c r="A172">
        <v>167</v>
      </c>
      <c r="C172">
        <f t="shared" si="8"/>
        <v>8.9494176010481652E-2</v>
      </c>
      <c r="D172">
        <f t="shared" si="9"/>
        <v>-2.1030176493326097E-4</v>
      </c>
      <c r="E172" s="2">
        <f t="shared" si="10"/>
        <v>4.1075162458581097E-4</v>
      </c>
      <c r="K172">
        <v>167</v>
      </c>
      <c r="L172" s="8">
        <v>-2.1039753316581101E-4</v>
      </c>
      <c r="M172" s="8">
        <v>0.109761184289599</v>
      </c>
      <c r="N172" s="2">
        <f t="shared" si="11"/>
        <v>9.1715543657576207E-9</v>
      </c>
    </row>
    <row r="173" spans="1:14" x14ac:dyDescent="0.55000000000000004">
      <c r="A173">
        <v>168</v>
      </c>
      <c r="C173">
        <f t="shared" si="8"/>
        <v>-5.4624741050236764E-2</v>
      </c>
      <c r="D173">
        <f t="shared" si="9"/>
        <v>-1.7945328567654957E-4</v>
      </c>
      <c r="E173" s="2">
        <f t="shared" si="10"/>
        <v>4.6232203289212846E-4</v>
      </c>
      <c r="K173">
        <v>168</v>
      </c>
      <c r="L173" s="8">
        <v>-1.8727081373696999E-4</v>
      </c>
      <c r="M173" s="8">
        <v>-3.3123065931955201E-2</v>
      </c>
      <c r="N173" s="2">
        <f t="shared" si="11"/>
        <v>6.1113744975460643E-5</v>
      </c>
    </row>
    <row r="174" spans="1:14" x14ac:dyDescent="0.55000000000000004">
      <c r="A174">
        <v>169</v>
      </c>
      <c r="C174">
        <f t="shared" si="8"/>
        <v>-0.18503399950571289</v>
      </c>
      <c r="D174">
        <f t="shared" si="9"/>
        <v>-1.0356581429055389E-4</v>
      </c>
      <c r="E174" s="2">
        <f t="shared" si="10"/>
        <v>3.0007110904737189E-4</v>
      </c>
      <c r="K174">
        <v>169</v>
      </c>
      <c r="L174" s="8">
        <v>-1.1724095726391899E-4</v>
      </c>
      <c r="M174" s="8">
        <v>-0.16771143881026801</v>
      </c>
      <c r="N174" s="2">
        <f t="shared" si="11"/>
        <v>1.8700953534197691E-4</v>
      </c>
    </row>
    <row r="175" spans="1:14" x14ac:dyDescent="0.55000000000000004">
      <c r="A175">
        <v>170</v>
      </c>
      <c r="C175">
        <f t="shared" si="8"/>
        <v>-0.26900362429286612</v>
      </c>
      <c r="D175">
        <f t="shared" si="9"/>
        <v>-1.6855065120623661E-6</v>
      </c>
      <c r="E175" s="2">
        <f t="shared" si="10"/>
        <v>7.5832448732779221E-5</v>
      </c>
      <c r="K175">
        <v>170</v>
      </c>
      <c r="L175" s="8">
        <v>-1.78473757340234E-5</v>
      </c>
      <c r="M175" s="8">
        <v>-0.26029544143231598</v>
      </c>
      <c r="N175" s="2">
        <f t="shared" si="11"/>
        <v>2.6120601674777135E-4</v>
      </c>
    </row>
    <row r="176" spans="1:14" x14ac:dyDescent="0.55000000000000004">
      <c r="A176">
        <v>171</v>
      </c>
      <c r="C176">
        <f t="shared" si="8"/>
        <v>-0.28545900952970948</v>
      </c>
      <c r="D176">
        <f t="shared" si="9"/>
        <v>1.0061782787333641E-4</v>
      </c>
      <c r="E176" s="2">
        <f t="shared" si="10"/>
        <v>4.9632107458724317E-6</v>
      </c>
      <c r="K176">
        <v>171</v>
      </c>
      <c r="L176" s="8">
        <v>8.6016191765539603E-5</v>
      </c>
      <c r="M176" s="8">
        <v>-0.28768683599195299</v>
      </c>
      <c r="N176" s="2">
        <f t="shared" si="11"/>
        <v>2.1320777702451565E-4</v>
      </c>
    </row>
    <row r="177" spans="1:14" x14ac:dyDescent="0.55000000000000004">
      <c r="A177">
        <v>172</v>
      </c>
      <c r="C177">
        <f t="shared" si="8"/>
        <v>-0.23027020037373119</v>
      </c>
      <c r="D177">
        <f t="shared" si="9"/>
        <v>1.7766820831828324E-4</v>
      </c>
      <c r="E177" s="2">
        <f t="shared" si="10"/>
        <v>1.6269200009506115E-4</v>
      </c>
      <c r="K177">
        <v>172</v>
      </c>
      <c r="L177" s="8">
        <v>1.6833647043170899E-4</v>
      </c>
      <c r="M177" s="8">
        <v>-0.243025277797842</v>
      </c>
      <c r="N177" s="2">
        <f t="shared" si="11"/>
        <v>8.7081331983725302E-5</v>
      </c>
    </row>
    <row r="178" spans="1:14" x14ac:dyDescent="0.55000000000000004">
      <c r="A178">
        <v>173</v>
      </c>
      <c r="C178">
        <f t="shared" si="8"/>
        <v>-0.11728842463516337</v>
      </c>
      <c r="D178">
        <f t="shared" si="9"/>
        <v>2.1012761342442351E-4</v>
      </c>
      <c r="E178" s="2">
        <f t="shared" si="10"/>
        <v>4.0836756931473926E-4</v>
      </c>
      <c r="K178">
        <v>173</v>
      </c>
      <c r="L178" s="8">
        <v>2.0849583579460901E-4</v>
      </c>
      <c r="M178" s="8">
        <v>-0.13749653115989099</v>
      </c>
      <c r="N178" s="2">
        <f t="shared" si="11"/>
        <v>2.6626982331630367E-6</v>
      </c>
    </row>
    <row r="179" spans="1:14" x14ac:dyDescent="0.55000000000000004">
      <c r="A179">
        <v>174</v>
      </c>
      <c r="C179">
        <f t="shared" si="8"/>
        <v>2.5130273442739139E-2</v>
      </c>
      <c r="D179">
        <f t="shared" si="9"/>
        <v>1.8984941670016059E-4</v>
      </c>
      <c r="E179" s="2">
        <f t="shared" si="10"/>
        <v>5.1352992965405836E-4</v>
      </c>
      <c r="K179">
        <v>174</v>
      </c>
      <c r="L179" s="8">
        <v>1.9643612566848601E-4</v>
      </c>
      <c r="M179" s="8">
        <v>2.4690746736082702E-3</v>
      </c>
      <c r="N179" s="2">
        <f t="shared" si="11"/>
        <v>4.338473503341852E-5</v>
      </c>
    </row>
    <row r="180" spans="1:14" x14ac:dyDescent="0.55000000000000004">
      <c r="A180">
        <v>175</v>
      </c>
      <c r="C180">
        <f t="shared" si="8"/>
        <v>0.16124180259070467</v>
      </c>
      <c r="D180">
        <f t="shared" si="9"/>
        <v>1.2192301809276702E-4</v>
      </c>
      <c r="E180" s="2">
        <f t="shared" si="10"/>
        <v>3.7735071664710921E-4</v>
      </c>
      <c r="K180">
        <v>175</v>
      </c>
      <c r="L180" s="8">
        <v>1.3517776926743699E-4</v>
      </c>
      <c r="M180" s="8">
        <v>0.14181628543807501</v>
      </c>
      <c r="N180" s="2">
        <f t="shared" si="11"/>
        <v>1.7568842870241495E-4</v>
      </c>
    </row>
    <row r="181" spans="1:14" x14ac:dyDescent="0.55000000000000004">
      <c r="A181">
        <v>176</v>
      </c>
      <c r="C181">
        <f t="shared" si="8"/>
        <v>0.25688503799628915</v>
      </c>
      <c r="D181">
        <f t="shared" si="9"/>
        <v>2.3396511877669423E-5</v>
      </c>
      <c r="E181" s="2">
        <f t="shared" si="10"/>
        <v>1.2634457442804413E-4</v>
      </c>
      <c r="K181">
        <v>176</v>
      </c>
      <c r="L181" s="8">
        <v>4.0063301971358901E-5</v>
      </c>
      <c r="M181" s="8">
        <v>0.24564472775021301</v>
      </c>
      <c r="N181" s="2">
        <f t="shared" si="11"/>
        <v>2.7778189202710572E-4</v>
      </c>
    </row>
    <row r="182" spans="1:14" x14ac:dyDescent="0.55000000000000004">
      <c r="A182">
        <v>177</v>
      </c>
      <c r="C182">
        <f t="shared" si="8"/>
        <v>0.28805554357234603</v>
      </c>
      <c r="D182">
        <f t="shared" si="9"/>
        <v>-8.1002025659330625E-5</v>
      </c>
      <c r="E182" s="2">
        <f t="shared" si="10"/>
        <v>1.1155467013194417E-8</v>
      </c>
      <c r="K182">
        <v>177</v>
      </c>
      <c r="L182" s="8">
        <v>-6.5085267838128105E-5</v>
      </c>
      <c r="M182" s="8">
        <v>0.28794992412805098</v>
      </c>
      <c r="N182" s="2">
        <f t="shared" si="11"/>
        <v>2.5334317953881161E-4</v>
      </c>
    </row>
    <row r="183" spans="1:14" x14ac:dyDescent="0.55000000000000004">
      <c r="A183">
        <v>178</v>
      </c>
      <c r="C183">
        <f t="shared" si="8"/>
        <v>0.24693017944154774</v>
      </c>
      <c r="D183">
        <f t="shared" si="9"/>
        <v>-1.6507076214318726E-4</v>
      </c>
      <c r="E183" s="2">
        <f t="shared" si="10"/>
        <v>1.2557659327245313E-4</v>
      </c>
      <c r="K183">
        <v>178</v>
      </c>
      <c r="L183" s="8">
        <v>-1.53932828557867E-4</v>
      </c>
      <c r="M183" s="8">
        <v>0.25813627569637498</v>
      </c>
      <c r="N183" s="2">
        <f t="shared" si="11"/>
        <v>1.2405356455100493E-4</v>
      </c>
    </row>
    <row r="184" spans="1:14" x14ac:dyDescent="0.55000000000000004">
      <c r="A184">
        <v>179</v>
      </c>
      <c r="C184">
        <f t="shared" si="8"/>
        <v>0.14383054514666596</v>
      </c>
      <c r="D184">
        <f t="shared" si="9"/>
        <v>-2.0771021674515018E-4</v>
      </c>
      <c r="E184" s="2">
        <f t="shared" si="10"/>
        <v>3.9363554024717884E-4</v>
      </c>
      <c r="K184">
        <v>179</v>
      </c>
      <c r="L184" s="8">
        <v>-2.0422695743534699E-4</v>
      </c>
      <c r="M184" s="8">
        <v>0.16367079565534601</v>
      </c>
      <c r="N184" s="2">
        <f t="shared" si="11"/>
        <v>1.2133095419330551E-5</v>
      </c>
    </row>
    <row r="185" spans="1:14" x14ac:dyDescent="0.55000000000000004">
      <c r="A185">
        <v>180</v>
      </c>
      <c r="C185">
        <f t="shared" si="8"/>
        <v>4.6324757276309178E-3</v>
      </c>
      <c r="D185">
        <f t="shared" si="9"/>
        <v>-1.9821878512852313E-4</v>
      </c>
      <c r="E185" s="2">
        <f t="shared" si="10"/>
        <v>5.5603874344887789E-4</v>
      </c>
      <c r="K185">
        <v>180</v>
      </c>
      <c r="L185" s="8">
        <v>-2.0337117789108E-4</v>
      </c>
      <c r="M185" s="8">
        <v>2.82129495025337E-2</v>
      </c>
      <c r="N185" s="2">
        <f t="shared" si="11"/>
        <v>2.6547151179648456E-5</v>
      </c>
    </row>
    <row r="186" spans="1:14" x14ac:dyDescent="0.55000000000000004">
      <c r="A186">
        <v>181</v>
      </c>
      <c r="C186">
        <f t="shared" si="8"/>
        <v>-0.13572824745418849</v>
      </c>
      <c r="D186">
        <f t="shared" si="9"/>
        <v>-1.3897861656555406E-4</v>
      </c>
      <c r="E186" s="2">
        <f t="shared" si="10"/>
        <v>4.5869827975487303E-4</v>
      </c>
      <c r="K186">
        <v>181</v>
      </c>
      <c r="L186" s="8">
        <v>-1.5157982522079799E-4</v>
      </c>
      <c r="M186" s="8">
        <v>-0.114311004873621</v>
      </c>
      <c r="N186" s="2">
        <f t="shared" si="11"/>
        <v>1.5879045957299456E-4</v>
      </c>
    </row>
    <row r="187" spans="1:14" x14ac:dyDescent="0.55000000000000004">
      <c r="A187">
        <v>182</v>
      </c>
      <c r="C187">
        <f t="shared" si="8"/>
        <v>-0.24202404144976394</v>
      </c>
      <c r="D187">
        <f t="shared" si="9"/>
        <v>-4.4857744681740251E-5</v>
      </c>
      <c r="E187" s="2">
        <f t="shared" si="10"/>
        <v>1.9096427746183127E-4</v>
      </c>
      <c r="K187">
        <v>182</v>
      </c>
      <c r="L187" s="8">
        <v>-6.1824364990999497E-5</v>
      </c>
      <c r="M187" s="8">
        <v>-0.228205058945186</v>
      </c>
      <c r="N187" s="2">
        <f t="shared" si="11"/>
        <v>2.8786620471856834E-4</v>
      </c>
    </row>
    <row r="188" spans="1:14" x14ac:dyDescent="0.55000000000000004">
      <c r="A188">
        <v>183</v>
      </c>
      <c r="C188">
        <f t="shared" si="8"/>
        <v>-0.28757690250400386</v>
      </c>
      <c r="D188">
        <f t="shared" si="9"/>
        <v>6.0521475590855738E-5</v>
      </c>
      <c r="E188" s="2">
        <f t="shared" si="10"/>
        <v>6.9335430739862645E-6</v>
      </c>
      <c r="K188">
        <v>183</v>
      </c>
      <c r="L188" s="8">
        <v>4.3415390981311099E-5</v>
      </c>
      <c r="M188" s="8">
        <v>-0.28494374032252201</v>
      </c>
      <c r="N188" s="2">
        <f t="shared" si="11"/>
        <v>2.9261813066889999E-4</v>
      </c>
    </row>
    <row r="189" spans="1:14" x14ac:dyDescent="0.55000000000000004">
      <c r="A189">
        <v>184</v>
      </c>
      <c r="C189">
        <f t="shared" si="8"/>
        <v>-0.26095402267052065</v>
      </c>
      <c r="D189">
        <f t="shared" si="9"/>
        <v>1.5071108118176689E-4</v>
      </c>
      <c r="E189" s="2">
        <f t="shared" si="10"/>
        <v>8.7655874515639876E-5</v>
      </c>
      <c r="K189">
        <v>184</v>
      </c>
      <c r="L189" s="8">
        <v>1.3778149295281999E-4</v>
      </c>
      <c r="M189" s="8">
        <v>-0.270316494273449</v>
      </c>
      <c r="N189" s="2">
        <f t="shared" si="11"/>
        <v>1.6717425177012222E-4</v>
      </c>
    </row>
    <row r="190" spans="1:14" x14ac:dyDescent="0.55000000000000004">
      <c r="A190">
        <v>185</v>
      </c>
      <c r="C190">
        <f t="shared" si="8"/>
        <v>-0.16883718362167838</v>
      </c>
      <c r="D190">
        <f t="shared" si="9"/>
        <v>2.0307538213392199E-4</v>
      </c>
      <c r="E190" s="2">
        <f t="shared" si="10"/>
        <v>3.6670801087496823E-4</v>
      </c>
      <c r="K190">
        <v>185</v>
      </c>
      <c r="L190" s="8">
        <v>1.9763936527996599E-4</v>
      </c>
      <c r="M190" s="8">
        <v>-0.18798680531180501</v>
      </c>
      <c r="N190" s="2">
        <f t="shared" si="11"/>
        <v>2.9550279236493635E-5</v>
      </c>
    </row>
    <row r="191" spans="1:14" x14ac:dyDescent="0.55000000000000004">
      <c r="A191">
        <v>186</v>
      </c>
      <c r="C191">
        <f t="shared" si="8"/>
        <v>-3.434577028975689E-2</v>
      </c>
      <c r="D191">
        <f t="shared" si="9"/>
        <v>2.0447204266035583E-4</v>
      </c>
      <c r="E191" s="2">
        <f t="shared" si="10"/>
        <v>5.870388433674564E-4</v>
      </c>
      <c r="K191">
        <v>186</v>
      </c>
      <c r="L191" s="8">
        <v>2.0799723250713501E-4</v>
      </c>
      <c r="M191" s="8">
        <v>-5.8574654774343801E-2</v>
      </c>
      <c r="N191" s="2">
        <f t="shared" si="11"/>
        <v>1.242696345583505E-5</v>
      </c>
    </row>
    <row r="192" spans="1:14" x14ac:dyDescent="0.55000000000000004">
      <c r="A192">
        <v>187</v>
      </c>
      <c r="C192">
        <f t="shared" si="8"/>
        <v>0.10876570743352786</v>
      </c>
      <c r="D192">
        <f t="shared" si="9"/>
        <v>1.5455053040820714E-4</v>
      </c>
      <c r="E192" s="2">
        <f t="shared" si="10"/>
        <v>5.4092647077647765E-4</v>
      </c>
      <c r="K192">
        <v>187</v>
      </c>
      <c r="L192" s="8">
        <v>1.6626090253173801E-4</v>
      </c>
      <c r="M192" s="8">
        <v>8.5507881422129506E-2</v>
      </c>
      <c r="N192" s="2">
        <f t="shared" si="11"/>
        <v>1.3713281527156875E-4</v>
      </c>
    </row>
    <row r="193" spans="1:14" x14ac:dyDescent="0.55000000000000004">
      <c r="A193">
        <v>188</v>
      </c>
      <c r="C193">
        <f t="shared" si="8"/>
        <v>0.22457928519044482</v>
      </c>
      <c r="D193">
        <f t="shared" si="9"/>
        <v>6.5840092690642752E-5</v>
      </c>
      <c r="E193" s="2">
        <f t="shared" si="10"/>
        <v>2.6911900267864237E-4</v>
      </c>
      <c r="K193">
        <v>188</v>
      </c>
      <c r="L193" s="8">
        <v>8.2883498109508907E-5</v>
      </c>
      <c r="M193" s="8">
        <v>0.208174438264044</v>
      </c>
      <c r="N193" s="2">
        <f t="shared" si="11"/>
        <v>2.9047766827183617E-4</v>
      </c>
    </row>
    <row r="194" spans="1:14" x14ac:dyDescent="0.55000000000000004">
      <c r="A194">
        <v>189</v>
      </c>
      <c r="C194">
        <f t="shared" si="8"/>
        <v>0.28402819612079028</v>
      </c>
      <c r="D194">
        <f t="shared" si="9"/>
        <v>-3.9394820493087903E-5</v>
      </c>
      <c r="E194" s="2">
        <f t="shared" si="10"/>
        <v>2.836393791840831E-5</v>
      </c>
      <c r="K194">
        <v>189</v>
      </c>
      <c r="L194" s="8">
        <v>-2.1252592586140899E-5</v>
      </c>
      <c r="M194" s="8">
        <v>0.27870241562227099</v>
      </c>
      <c r="N194" s="2">
        <f t="shared" si="11"/>
        <v>3.2914043342760669E-4</v>
      </c>
    </row>
    <row r="195" spans="1:14" x14ac:dyDescent="0.55000000000000004">
      <c r="A195">
        <v>190</v>
      </c>
      <c r="C195">
        <f t="shared" si="8"/>
        <v>0.27219201666479587</v>
      </c>
      <c r="D195">
        <f t="shared" si="9"/>
        <v>-1.3474246411007064E-4</v>
      </c>
      <c r="E195" s="2">
        <f t="shared" si="10"/>
        <v>5.2354303565406692E-5</v>
      </c>
      <c r="K195">
        <v>190</v>
      </c>
      <c r="L195" s="8">
        <v>-1.20065839627079E-4</v>
      </c>
      <c r="M195" s="8">
        <v>0.27942764404363502</v>
      </c>
      <c r="N195" s="2">
        <f t="shared" si="11"/>
        <v>2.1540330621474955E-4</v>
      </c>
    </row>
    <row r="196" spans="1:14" x14ac:dyDescent="0.55000000000000004">
      <c r="A196">
        <v>191</v>
      </c>
      <c r="C196">
        <f t="shared" si="8"/>
        <v>0.19204137837902266</v>
      </c>
      <c r="D196">
        <f t="shared" si="9"/>
        <v>-1.9627258938151659E-4</v>
      </c>
      <c r="E196" s="2">
        <f t="shared" si="10"/>
        <v>3.285920151499805E-4</v>
      </c>
      <c r="K196">
        <v>191</v>
      </c>
      <c r="L196" s="8">
        <v>-1.88807852299021E-4</v>
      </c>
      <c r="M196" s="8">
        <v>0.210168485571015</v>
      </c>
      <c r="N196" s="2">
        <f t="shared" si="11"/>
        <v>5.5722299710784808E-5</v>
      </c>
    </row>
    <row r="197" spans="1:14" x14ac:dyDescent="0.55000000000000004">
      <c r="A197">
        <v>192</v>
      </c>
      <c r="C197">
        <f t="shared" si="8"/>
        <v>6.3692402031615442E-2</v>
      </c>
      <c r="D197">
        <f t="shared" si="9"/>
        <v>-2.0854243181656342E-4</v>
      </c>
      <c r="E197" s="2">
        <f t="shared" si="10"/>
        <v>6.0412350818756248E-4</v>
      </c>
      <c r="K197">
        <v>192</v>
      </c>
      <c r="L197" s="8">
        <v>-2.1026176708379199E-4</v>
      </c>
      <c r="M197" s="8">
        <v>8.8271326096504094E-2</v>
      </c>
      <c r="N197" s="2">
        <f t="shared" si="11"/>
        <v>2.9561137611359469E-6</v>
      </c>
    </row>
    <row r="198" spans="1:14" x14ac:dyDescent="0.55000000000000004">
      <c r="A198">
        <v>193</v>
      </c>
      <c r="C198">
        <f t="shared" ref="C198:C261" si="12">$D$1*COS($B$2*(A198-$L$2)+$B$1)</f>
        <v>-8.0642024696274101E-2</v>
      </c>
      <c r="D198">
        <f t="shared" ref="D198:D261" si="13">$D$2*COS($B$2*(A198-$L$3)+$B$3)</f>
        <v>-1.6847251959179932E-4</v>
      </c>
      <c r="E198" s="2">
        <f t="shared" ref="E198:E261" si="14">(M198-C198)^2</f>
        <v>6.2041295252167859E-4</v>
      </c>
      <c r="K198">
        <v>193</v>
      </c>
      <c r="L198" s="8">
        <v>-1.7905431793312099E-4</v>
      </c>
      <c r="M198" s="8">
        <v>-5.5733934594428103E-2</v>
      </c>
      <c r="N198" s="2">
        <f t="shared" si="11"/>
        <v>1.1197445613639795E-4</v>
      </c>
    </row>
    <row r="199" spans="1:14" x14ac:dyDescent="0.55000000000000004">
      <c r="A199">
        <v>194</v>
      </c>
      <c r="C199">
        <f t="shared" si="12"/>
        <v>-0.2047370030245878</v>
      </c>
      <c r="D199">
        <f t="shared" si="13"/>
        <v>-8.6119556068816745E-5</v>
      </c>
      <c r="E199" s="2">
        <f t="shared" si="14"/>
        <v>3.5935713483489692E-4</v>
      </c>
      <c r="K199">
        <v>194</v>
      </c>
      <c r="L199" s="8">
        <v>-1.0300160408375401E-4</v>
      </c>
      <c r="M199" s="8">
        <v>-0.18578028561795601</v>
      </c>
      <c r="N199" s="2">
        <f t="shared" ref="N199:N262" si="15">((L199-D199)^2)*1000000</f>
        <v>2.8500354517864711E-4</v>
      </c>
    </row>
    <row r="200" spans="1:14" x14ac:dyDescent="0.55000000000000004">
      <c r="A200">
        <v>195</v>
      </c>
      <c r="C200">
        <f t="shared" si="12"/>
        <v>-0.27744730910775789</v>
      </c>
      <c r="D200">
        <f t="shared" si="13"/>
        <v>1.7847600770941967E-5</v>
      </c>
      <c r="E200" s="2">
        <f t="shared" si="14"/>
        <v>6.6430609440629905E-5</v>
      </c>
      <c r="K200">
        <v>195</v>
      </c>
      <c r="L200" s="8">
        <v>-1.1514995160481901E-6</v>
      </c>
      <c r="M200" s="8">
        <v>-0.26929681161124702</v>
      </c>
      <c r="N200" s="2">
        <f t="shared" si="15"/>
        <v>3.6096581171510945E-4</v>
      </c>
    </row>
    <row r="201" spans="1:14" x14ac:dyDescent="0.55000000000000004">
      <c r="A201">
        <v>196</v>
      </c>
      <c r="C201">
        <f t="shared" si="12"/>
        <v>-0.280524188730845</v>
      </c>
      <c r="D201">
        <f t="shared" si="13"/>
        <v>1.1733538601489605E-4</v>
      </c>
      <c r="E201" s="2">
        <f t="shared" si="14"/>
        <v>2.3445853091830338E-5</v>
      </c>
      <c r="K201">
        <v>196</v>
      </c>
      <c r="L201" s="8">
        <v>1.0098700524883599E-4</v>
      </c>
      <c r="M201" s="8">
        <v>-0.285366280540366</v>
      </c>
      <c r="N201" s="2">
        <f t="shared" si="15"/>
        <v>2.6726955367208229E-4</v>
      </c>
    </row>
    <row r="202" spans="1:14" x14ac:dyDescent="0.55000000000000004">
      <c r="A202">
        <v>197</v>
      </c>
      <c r="C202">
        <f t="shared" si="12"/>
        <v>-0.21319540996384534</v>
      </c>
      <c r="D202">
        <f t="shared" si="13"/>
        <v>1.8737446260306997E-4</v>
      </c>
      <c r="E202" s="2">
        <f t="shared" si="14"/>
        <v>2.8118541809892802E-4</v>
      </c>
      <c r="K202">
        <v>197</v>
      </c>
      <c r="L202" s="8">
        <v>1.7783268807125099E-4</v>
      </c>
      <c r="M202" s="8">
        <v>-0.229963994224269</v>
      </c>
      <c r="N202" s="2">
        <f t="shared" si="15"/>
        <v>9.1045461216069317E-5</v>
      </c>
    </row>
    <row r="203" spans="1:14" x14ac:dyDescent="0.55000000000000004">
      <c r="A203">
        <v>198</v>
      </c>
      <c r="C203">
        <f t="shared" si="12"/>
        <v>-9.2359077099074677E-2</v>
      </c>
      <c r="D203">
        <f t="shared" si="13"/>
        <v>2.103864986185844E-4</v>
      </c>
      <c r="E203" s="2">
        <f t="shared" si="14"/>
        <v>6.0549076082229013E-4</v>
      </c>
      <c r="K203">
        <v>198</v>
      </c>
      <c r="L203" s="8">
        <v>2.10139070972316E-4</v>
      </c>
      <c r="M203" s="8">
        <v>-0.116965798961653</v>
      </c>
      <c r="N203" s="2">
        <f t="shared" si="15"/>
        <v>6.1220440137920187E-8</v>
      </c>
    </row>
    <row r="204" spans="1:14" x14ac:dyDescent="0.55000000000000004">
      <c r="A204">
        <v>199</v>
      </c>
      <c r="C204">
        <f t="shared" si="12"/>
        <v>5.1657437342480447E-2</v>
      </c>
      <c r="D204">
        <f t="shared" si="13"/>
        <v>1.8059595807682876E-4</v>
      </c>
      <c r="E204" s="2">
        <f t="shared" si="14"/>
        <v>6.9328106917035447E-4</v>
      </c>
      <c r="K204">
        <v>199</v>
      </c>
      <c r="L204" s="8">
        <v>1.8981481994021E-4</v>
      </c>
      <c r="M204" s="8">
        <v>2.5327206254046102E-2</v>
      </c>
      <c r="N204" s="2">
        <f t="shared" si="15"/>
        <v>8.4987414056105149E-5</v>
      </c>
    </row>
    <row r="205" spans="1:14" x14ac:dyDescent="0.55000000000000004">
      <c r="A205">
        <v>200</v>
      </c>
      <c r="C205">
        <f t="shared" si="12"/>
        <v>0.18270902386357174</v>
      </c>
      <c r="D205">
        <f t="shared" si="13"/>
        <v>1.0547963871894645E-4</v>
      </c>
      <c r="E205" s="2">
        <f t="shared" si="14"/>
        <v>4.5933783884249122E-4</v>
      </c>
      <c r="K205">
        <v>200</v>
      </c>
      <c r="L205" s="8">
        <v>1.21950269728423E-4</v>
      </c>
      <c r="M205" s="8">
        <v>0.161276855544839</v>
      </c>
      <c r="N205" s="2">
        <f t="shared" si="15"/>
        <v>2.7128168585033037E-4</v>
      </c>
    </row>
    <row r="206" spans="1:14" x14ac:dyDescent="0.55000000000000004">
      <c r="A206">
        <v>201</v>
      </c>
      <c r="C206">
        <f t="shared" si="12"/>
        <v>0.26790449659596138</v>
      </c>
      <c r="D206">
        <f t="shared" si="13"/>
        <v>3.8901533772163417E-6</v>
      </c>
      <c r="E206" s="2">
        <f t="shared" si="14"/>
        <v>1.2256218576162423E-4</v>
      </c>
      <c r="K206">
        <v>201</v>
      </c>
      <c r="L206" s="8">
        <v>2.3542517938603599E-5</v>
      </c>
      <c r="M206" s="8">
        <v>0.25683371587545101</v>
      </c>
      <c r="N206" s="2">
        <f t="shared" si="15"/>
        <v>3.8621543285366977E-4</v>
      </c>
    </row>
    <row r="207" spans="1:14" x14ac:dyDescent="0.55000000000000004">
      <c r="A207">
        <v>202</v>
      </c>
      <c r="C207">
        <f t="shared" si="12"/>
        <v>0.28586158766208775</v>
      </c>
      <c r="D207">
        <f t="shared" si="13"/>
        <v>-9.8675678464259383E-5</v>
      </c>
      <c r="E207" s="2">
        <f t="shared" si="14"/>
        <v>4.8549324376817316E-6</v>
      </c>
      <c r="K207">
        <v>202</v>
      </c>
      <c r="L207" s="8">
        <v>-8.0761603516118097E-5</v>
      </c>
      <c r="M207" s="8">
        <v>0.288064978784354</v>
      </c>
      <c r="N207" s="2">
        <f t="shared" si="15"/>
        <v>3.2091408124762321E-4</v>
      </c>
    </row>
    <row r="208" spans="1:14" x14ac:dyDescent="0.55000000000000004">
      <c r="A208">
        <v>203</v>
      </c>
      <c r="C208">
        <f t="shared" si="12"/>
        <v>0.23207344570991784</v>
      </c>
      <c r="D208">
        <f t="shared" si="13"/>
        <v>-1.7647599492964363E-4</v>
      </c>
      <c r="E208" s="2">
        <f t="shared" si="14"/>
        <v>2.2725969591368711E-4</v>
      </c>
      <c r="K208">
        <v>203</v>
      </c>
      <c r="L208" s="8">
        <v>-1.64838480361613E-4</v>
      </c>
      <c r="M208" s="8">
        <v>0.24714858073132601</v>
      </c>
      <c r="N208" s="2">
        <f t="shared" si="15"/>
        <v>1.3543174532112501E-4</v>
      </c>
    </row>
    <row r="209" spans="1:14" x14ac:dyDescent="0.55000000000000004">
      <c r="A209">
        <v>204</v>
      </c>
      <c r="C209">
        <f t="shared" si="12"/>
        <v>0.1200397606051586</v>
      </c>
      <c r="D209">
        <f t="shared" si="13"/>
        <v>-2.0998455648698746E-4</v>
      </c>
      <c r="E209" s="2">
        <f t="shared" si="14"/>
        <v>5.9012685981019272E-4</v>
      </c>
      <c r="K209">
        <v>204</v>
      </c>
      <c r="L209" s="8">
        <v>-2.0763053721684901E-4</v>
      </c>
      <c r="M209" s="8">
        <v>0.14433228743565099</v>
      </c>
      <c r="N209" s="2">
        <f t="shared" si="15"/>
        <v>5.5414067241831516E-6</v>
      </c>
    </row>
    <row r="210" spans="1:14" x14ac:dyDescent="0.55000000000000004">
      <c r="A210">
        <v>205</v>
      </c>
      <c r="C210">
        <f t="shared" si="12"/>
        <v>-2.2121374173837298E-2</v>
      </c>
      <c r="D210">
        <f t="shared" si="13"/>
        <v>-1.9079142048982324E-4</v>
      </c>
      <c r="E210" s="2">
        <f t="shared" si="14"/>
        <v>7.5561496878430857E-4</v>
      </c>
      <c r="K210">
        <v>205</v>
      </c>
      <c r="L210" s="8">
        <v>-1.9842023797978401E-4</v>
      </c>
      <c r="M210" s="8">
        <v>5.3670773792114596E-3</v>
      </c>
      <c r="N210" s="2">
        <f t="shared" si="15"/>
        <v>5.8198856295131252E-5</v>
      </c>
    </row>
    <row r="211" spans="1:14" x14ac:dyDescent="0.55000000000000004">
      <c r="A211">
        <v>206</v>
      </c>
      <c r="C211">
        <f t="shared" si="12"/>
        <v>-0.15873051031681959</v>
      </c>
      <c r="D211">
        <f t="shared" si="13"/>
        <v>-1.2371365951418958E-4</v>
      </c>
      <c r="E211" s="2">
        <f t="shared" si="14"/>
        <v>5.6587654738572202E-4</v>
      </c>
      <c r="K211">
        <v>206</v>
      </c>
      <c r="L211" s="8">
        <v>-1.3951435923089E-4</v>
      </c>
      <c r="M211" s="8">
        <v>-0.13494235050178299</v>
      </c>
      <c r="N211" s="2">
        <f t="shared" si="15"/>
        <v>2.4966211153733644E-4</v>
      </c>
    </row>
    <row r="212" spans="1:14" x14ac:dyDescent="0.55000000000000004">
      <c r="A212">
        <v>207</v>
      </c>
      <c r="C212">
        <f t="shared" si="12"/>
        <v>-0.25550163414431931</v>
      </c>
      <c r="D212">
        <f t="shared" si="13"/>
        <v>-2.5586377677805177E-5</v>
      </c>
      <c r="E212" s="2">
        <f t="shared" si="14"/>
        <v>1.9731833728509965E-4</v>
      </c>
      <c r="K212">
        <v>207</v>
      </c>
      <c r="L212" s="8">
        <v>-4.5666243728369002E-5</v>
      </c>
      <c r="M212" s="8">
        <v>-0.24145462957803901</v>
      </c>
      <c r="N212" s="2">
        <f t="shared" si="15"/>
        <v>4.032010206085857E-4</v>
      </c>
    </row>
    <row r="213" spans="1:14" x14ac:dyDescent="0.55000000000000004">
      <c r="A213">
        <v>208</v>
      </c>
      <c r="C213">
        <f t="shared" si="12"/>
        <v>-0.28814723334929321</v>
      </c>
      <c r="D213">
        <f t="shared" si="13"/>
        <v>7.8962545637602301E-5</v>
      </c>
      <c r="E213" s="2">
        <f t="shared" si="14"/>
        <v>4.2789200766584305E-7</v>
      </c>
      <c r="K213">
        <v>208</v>
      </c>
      <c r="L213" s="8">
        <v>5.9619265808731498E-5</v>
      </c>
      <c r="M213" s="8">
        <v>-0.28749309880069801</v>
      </c>
      <c r="N213" s="2">
        <f t="shared" si="15"/>
        <v>3.7416247453800008E-4</v>
      </c>
    </row>
    <row r="214" spans="1:14" x14ac:dyDescent="0.55000000000000004">
      <c r="A214">
        <v>209</v>
      </c>
      <c r="C214">
        <f t="shared" si="12"/>
        <v>-0.24847395064599806</v>
      </c>
      <c r="D214">
        <f t="shared" si="13"/>
        <v>1.6369353439654711E-4</v>
      </c>
      <c r="E214" s="2">
        <f t="shared" si="14"/>
        <v>1.7038569881993392E-4</v>
      </c>
      <c r="K214">
        <v>209</v>
      </c>
      <c r="L214" s="8">
        <v>1.49972760372961E-4</v>
      </c>
      <c r="M214" s="8">
        <v>-0.26152713795101801</v>
      </c>
      <c r="N214" s="2">
        <f t="shared" si="15"/>
        <v>1.8825963980631532E-4</v>
      </c>
    </row>
    <row r="215" spans="1:14" x14ac:dyDescent="0.55000000000000004">
      <c r="A215">
        <v>210</v>
      </c>
      <c r="C215">
        <f t="shared" si="12"/>
        <v>-0.14643894374642549</v>
      </c>
      <c r="D215">
        <f t="shared" si="13"/>
        <v>2.0734089640825595E-4</v>
      </c>
      <c r="E215" s="2">
        <f t="shared" si="14"/>
        <v>5.5795821986952135E-4</v>
      </c>
      <c r="K215">
        <v>210</v>
      </c>
      <c r="L215" s="8">
        <v>2.0276464673832099E-4</v>
      </c>
      <c r="M215" s="8">
        <v>-0.170060083004927</v>
      </c>
      <c r="N215" s="2">
        <f t="shared" si="15"/>
        <v>2.0942061041579821E-5</v>
      </c>
    </row>
    <row r="216" spans="1:14" x14ac:dyDescent="0.55000000000000004">
      <c r="A216">
        <v>211</v>
      </c>
      <c r="C216">
        <f t="shared" si="12"/>
        <v>-7.6508486549769061E-3</v>
      </c>
      <c r="D216">
        <f t="shared" si="13"/>
        <v>1.9895006382131071E-4</v>
      </c>
      <c r="E216" s="2">
        <f t="shared" si="14"/>
        <v>8.0369849561685619E-4</v>
      </c>
      <c r="K216">
        <v>211</v>
      </c>
      <c r="L216" s="8">
        <v>2.0477286946752099E-4</v>
      </c>
      <c r="M216" s="8">
        <v>-3.6000425294088402E-2</v>
      </c>
      <c r="N216" s="2">
        <f t="shared" si="15"/>
        <v>3.3905065593538313E-5</v>
      </c>
    </row>
    <row r="217" spans="1:14" x14ac:dyDescent="0.55000000000000004">
      <c r="A217">
        <v>212</v>
      </c>
      <c r="C217">
        <f t="shared" si="12"/>
        <v>0.1330574481818729</v>
      </c>
      <c r="D217">
        <f t="shared" si="13"/>
        <v>1.406269587502837E-4</v>
      </c>
      <c r="E217" s="2">
        <f t="shared" si="14"/>
        <v>6.7504800323481653E-4</v>
      </c>
      <c r="K217">
        <v>212</v>
      </c>
      <c r="L217" s="8">
        <v>1.55494456719923E-4</v>
      </c>
      <c r="M217" s="8">
        <v>0.107075762262079</v>
      </c>
      <c r="N217" s="2">
        <f t="shared" si="15"/>
        <v>2.2104249587722862E-4</v>
      </c>
    </row>
    <row r="218" spans="1:14" x14ac:dyDescent="0.55000000000000004">
      <c r="A218">
        <v>213</v>
      </c>
      <c r="C218">
        <f t="shared" si="12"/>
        <v>0.24037113015384221</v>
      </c>
      <c r="D218">
        <f t="shared" si="13"/>
        <v>4.7009451214344957E-5</v>
      </c>
      <c r="E218" s="2">
        <f t="shared" si="14"/>
        <v>2.9025832101886264E-4</v>
      </c>
      <c r="K218">
        <v>213</v>
      </c>
      <c r="L218" s="8">
        <v>6.7271492669242195E-5</v>
      </c>
      <c r="M218" s="8">
        <v>0.22333416090990499</v>
      </c>
      <c r="N218" s="2">
        <f t="shared" si="15"/>
        <v>4.1055032391997415E-4</v>
      </c>
    </row>
    <row r="219" spans="1:14" x14ac:dyDescent="0.55000000000000004">
      <c r="A219">
        <v>214</v>
      </c>
      <c r="C219">
        <f t="shared" si="12"/>
        <v>0.28735672507914289</v>
      </c>
      <c r="D219">
        <f t="shared" si="13"/>
        <v>-5.8406437695679908E-5</v>
      </c>
      <c r="E219" s="2">
        <f t="shared" si="14"/>
        <v>1.3686977902076375E-5</v>
      </c>
      <c r="K219">
        <v>214</v>
      </c>
      <c r="L219" s="8">
        <v>-3.7800034042493797E-5</v>
      </c>
      <c r="M219" s="8">
        <v>0.28365713349329502</v>
      </c>
      <c r="N219" s="2">
        <f t="shared" si="15"/>
        <v>4.2462387151804193E-4</v>
      </c>
    </row>
    <row r="220" spans="1:14" x14ac:dyDescent="0.55000000000000004">
      <c r="A220">
        <v>215</v>
      </c>
      <c r="C220">
        <f t="shared" si="12"/>
        <v>0.26222183900938828</v>
      </c>
      <c r="D220">
        <f t="shared" si="13"/>
        <v>-1.4916354185424291E-4</v>
      </c>
      <c r="E220" s="2">
        <f t="shared" si="14"/>
        <v>1.1480218820676196E-4</v>
      </c>
      <c r="K220">
        <v>215</v>
      </c>
      <c r="L220" s="8">
        <v>-1.3340430773389999E-4</v>
      </c>
      <c r="M220" s="8">
        <v>0.27293641731218499</v>
      </c>
      <c r="N220" s="2">
        <f t="shared" si="15"/>
        <v>2.483534600597803E-4</v>
      </c>
    </row>
    <row r="221" spans="1:14" x14ac:dyDescent="0.55000000000000004">
      <c r="A221">
        <v>216</v>
      </c>
      <c r="C221">
        <f t="shared" si="12"/>
        <v>0.17127479854666969</v>
      </c>
      <c r="D221">
        <f t="shared" si="13"/>
        <v>-2.0248374112571404E-4</v>
      </c>
      <c r="E221" s="2">
        <f t="shared" si="14"/>
        <v>5.0995953683450593E-4</v>
      </c>
      <c r="K221">
        <v>216</v>
      </c>
      <c r="L221" s="8">
        <v>-1.9559664497310799E-4</v>
      </c>
      <c r="M221" s="8">
        <v>0.19385708224063</v>
      </c>
      <c r="N221" s="2">
        <f t="shared" si="15"/>
        <v>4.7432093415241053E-5</v>
      </c>
    </row>
    <row r="222" spans="1:14" x14ac:dyDescent="0.55000000000000004">
      <c r="A222">
        <v>217</v>
      </c>
      <c r="C222">
        <f t="shared" si="12"/>
        <v>3.7341393835420081E-2</v>
      </c>
      <c r="D222">
        <f t="shared" si="13"/>
        <v>-2.0498478939369715E-4</v>
      </c>
      <c r="E222" s="2">
        <f t="shared" si="14"/>
        <v>8.3426491870467736E-4</v>
      </c>
      <c r="K222">
        <v>217</v>
      </c>
      <c r="L222" s="8">
        <v>-2.0880058908530799E-4</v>
      </c>
      <c r="M222" s="8">
        <v>6.6225038319880095E-2</v>
      </c>
      <c r="N222" s="2">
        <f t="shared" si="15"/>
        <v>1.4560327286497382E-5</v>
      </c>
    </row>
    <row r="223" spans="1:14" x14ac:dyDescent="0.55000000000000004">
      <c r="A223">
        <v>218</v>
      </c>
      <c r="C223">
        <f t="shared" si="12"/>
        <v>-0.10596391363430706</v>
      </c>
      <c r="D223">
        <f t="shared" si="13"/>
        <v>-1.5603897626084856E-4</v>
      </c>
      <c r="E223" s="2">
        <f t="shared" si="14"/>
        <v>7.823453099400769E-4</v>
      </c>
      <c r="K223">
        <v>218</v>
      </c>
      <c r="L223" s="8">
        <v>-1.69709130356277E-4</v>
      </c>
      <c r="M223" s="8">
        <v>-7.7993477278395895E-2</v>
      </c>
      <c r="N223" s="2">
        <f t="shared" si="15"/>
        <v>1.8687311299275905E-4</v>
      </c>
    </row>
    <row r="224" spans="1:14" x14ac:dyDescent="0.55000000000000004">
      <c r="A224">
        <v>219</v>
      </c>
      <c r="C224">
        <f t="shared" si="12"/>
        <v>-0.22267451232405397</v>
      </c>
      <c r="D224">
        <f t="shared" si="13"/>
        <v>-6.7930669127614396E-5</v>
      </c>
      <c r="E224" s="2">
        <f t="shared" si="14"/>
        <v>3.998587991897612E-4</v>
      </c>
      <c r="K224">
        <v>219</v>
      </c>
      <c r="L224" s="8">
        <v>-8.8112967130504505E-5</v>
      </c>
      <c r="M224" s="8">
        <v>-0.20267804265589101</v>
      </c>
      <c r="N224" s="2">
        <f t="shared" si="15"/>
        <v>4.0732515267746214E-4</v>
      </c>
    </row>
    <row r="225" spans="1:14" x14ac:dyDescent="0.55000000000000004">
      <c r="A225">
        <v>220</v>
      </c>
      <c r="C225">
        <f t="shared" si="12"/>
        <v>-0.2834985020273848</v>
      </c>
      <c r="D225">
        <f t="shared" si="13"/>
        <v>3.722680409167064E-5</v>
      </c>
      <c r="E225" s="2">
        <f t="shared" si="14"/>
        <v>4.7580570535633381E-5</v>
      </c>
      <c r="K225">
        <v>220</v>
      </c>
      <c r="L225" s="8">
        <v>1.5551635326266999E-5</v>
      </c>
      <c r="M225" s="8">
        <v>-0.27660063492692299</v>
      </c>
      <c r="N225" s="2">
        <f t="shared" si="15"/>
        <v>4.698129410087296E-4</v>
      </c>
    </row>
    <row r="226" spans="1:14" x14ac:dyDescent="0.55000000000000004">
      <c r="A226">
        <v>221</v>
      </c>
      <c r="C226">
        <f t="shared" si="12"/>
        <v>-0.27317034339675378</v>
      </c>
      <c r="D226">
        <f t="shared" si="13"/>
        <v>1.3304113416279887E-4</v>
      </c>
      <c r="E226" s="2">
        <f t="shared" si="14"/>
        <v>6.5230480247654955E-5</v>
      </c>
      <c r="K226">
        <v>221</v>
      </c>
      <c r="L226" s="8">
        <v>1.1532123424023299E-4</v>
      </c>
      <c r="M226" s="8">
        <v>-0.28124688227474198</v>
      </c>
      <c r="N226" s="2">
        <f t="shared" si="15"/>
        <v>3.1399485326575027E-4</v>
      </c>
    </row>
    <row r="227" spans="1:14" x14ac:dyDescent="0.55000000000000004">
      <c r="A227">
        <v>222</v>
      </c>
      <c r="C227">
        <f t="shared" si="12"/>
        <v>-0.19428218654811594</v>
      </c>
      <c r="D227">
        <f t="shared" si="13"/>
        <v>1.9546494384396187E-4</v>
      </c>
      <c r="E227" s="2">
        <f t="shared" si="14"/>
        <v>4.482077130607495E-4</v>
      </c>
      <c r="K227">
        <v>222</v>
      </c>
      <c r="L227" s="8">
        <v>1.8620791463773399E-4</v>
      </c>
      <c r="M227" s="8">
        <v>-0.21545310322786199</v>
      </c>
      <c r="N227" s="2">
        <f t="shared" si="15"/>
        <v>8.5692589724956103E-5</v>
      </c>
    </row>
    <row r="228" spans="1:14" x14ac:dyDescent="0.55000000000000004">
      <c r="A228">
        <v>223</v>
      </c>
      <c r="C228">
        <f t="shared" si="12"/>
        <v>-6.6633296019895247E-2</v>
      </c>
      <c r="D228">
        <f t="shared" si="13"/>
        <v>2.0883117269483302E-4</v>
      </c>
      <c r="E228" s="2">
        <f t="shared" si="14"/>
        <v>8.4474294458621632E-4</v>
      </c>
      <c r="K228">
        <v>223</v>
      </c>
      <c r="L228" s="8">
        <v>2.10457667664176E-4</v>
      </c>
      <c r="M228" s="8">
        <v>-9.5697757903546496E-2</v>
      </c>
      <c r="N228" s="2">
        <f t="shared" si="15"/>
        <v>2.6454858852980191E-6</v>
      </c>
    </row>
    <row r="229" spans="1:14" x14ac:dyDescent="0.55000000000000004">
      <c r="A229">
        <v>224</v>
      </c>
      <c r="C229">
        <f t="shared" si="12"/>
        <v>7.7739147290732766E-2</v>
      </c>
      <c r="D229">
        <f t="shared" si="13"/>
        <v>1.69785179011623E-4</v>
      </c>
      <c r="E229" s="2">
        <f t="shared" si="14"/>
        <v>8.8288986783677725E-4</v>
      </c>
      <c r="K229">
        <v>224</v>
      </c>
      <c r="L229" s="8">
        <v>1.8199699223953901E-4</v>
      </c>
      <c r="M229" s="8">
        <v>4.8025684553502403E-2</v>
      </c>
      <c r="N229" s="2">
        <f t="shared" si="15"/>
        <v>1.4912838231350437E-4</v>
      </c>
    </row>
    <row r="230" spans="1:14" x14ac:dyDescent="0.55000000000000004">
      <c r="A230">
        <v>225</v>
      </c>
      <c r="C230">
        <f t="shared" si="12"/>
        <v>0.2026007032427686</v>
      </c>
      <c r="D230">
        <f t="shared" si="13"/>
        <v>8.8126684184486887E-5</v>
      </c>
      <c r="E230" s="2">
        <f t="shared" si="14"/>
        <v>5.2349013784721112E-4</v>
      </c>
      <c r="K230">
        <v>225</v>
      </c>
      <c r="L230" s="8">
        <v>1.07954041081137E-4</v>
      </c>
      <c r="M230" s="8">
        <v>0.17972079638440899</v>
      </c>
      <c r="N230" s="2">
        <f t="shared" si="15"/>
        <v>3.9312408150713894E-4</v>
      </c>
    </row>
    <row r="231" spans="1:14" x14ac:dyDescent="0.55000000000000004">
      <c r="A231">
        <v>226</v>
      </c>
      <c r="C231">
        <f t="shared" si="12"/>
        <v>0.27661375316530173</v>
      </c>
      <c r="D231">
        <f t="shared" si="13"/>
        <v>-1.5649750809645662E-5</v>
      </c>
      <c r="E231" s="2">
        <f t="shared" si="14"/>
        <v>1.0424478021866711E-4</v>
      </c>
      <c r="K231">
        <v>226</v>
      </c>
      <c r="L231" s="8">
        <v>6.8733306357143903E-6</v>
      </c>
      <c r="M231" s="8">
        <v>0.266403719853962</v>
      </c>
      <c r="N231" s="2">
        <f t="shared" si="15"/>
        <v>5.0728919779432233E-4</v>
      </c>
    </row>
    <row r="232" spans="1:14" x14ac:dyDescent="0.55000000000000004">
      <c r="A232">
        <v>227</v>
      </c>
      <c r="C232">
        <f t="shared" si="12"/>
        <v>0.2812025815992491</v>
      </c>
      <c r="D232">
        <f t="shared" si="13"/>
        <v>-1.1549842822116537E-4</v>
      </c>
      <c r="E232" s="2">
        <f t="shared" si="14"/>
        <v>2.66420881134637E-5</v>
      </c>
      <c r="K232">
        <v>227</v>
      </c>
      <c r="L232" s="8">
        <v>-9.5928848106471506E-5</v>
      </c>
      <c r="M232" s="8">
        <v>0.28636417903739397</v>
      </c>
      <c r="N232" s="2">
        <f t="shared" si="15"/>
        <v>3.8296846586542135E-4</v>
      </c>
    </row>
    <row r="233" spans="1:14" x14ac:dyDescent="0.55000000000000004">
      <c r="A233">
        <v>228</v>
      </c>
      <c r="C233">
        <f t="shared" si="12"/>
        <v>0.21521548933261603</v>
      </c>
      <c r="D233">
        <f t="shared" si="13"/>
        <v>-1.8635943466308467E-4</v>
      </c>
      <c r="E233" s="2">
        <f t="shared" si="14"/>
        <v>3.7587375158428351E-4</v>
      </c>
      <c r="K233">
        <v>228</v>
      </c>
      <c r="L233" s="8">
        <v>-1.7470505174102199E-4</v>
      </c>
      <c r="M233" s="8">
        <v>0.23460295310651599</v>
      </c>
      <c r="N233" s="2">
        <f t="shared" si="15"/>
        <v>1.3582464129406618E-4</v>
      </c>
    </row>
    <row r="234" spans="1:14" x14ac:dyDescent="0.55000000000000004">
      <c r="A234">
        <v>229</v>
      </c>
      <c r="C234">
        <f t="shared" si="12"/>
        <v>9.5213845626520785E-2</v>
      </c>
      <c r="D234">
        <f t="shared" si="13"/>
        <v>-2.1044815115026718E-4</v>
      </c>
      <c r="E234" s="2">
        <f t="shared" si="14"/>
        <v>8.334836309113686E-4</v>
      </c>
      <c r="K234">
        <v>229</v>
      </c>
      <c r="L234" s="8">
        <v>-2.09725291375575E-4</v>
      </c>
      <c r="M234" s="8">
        <v>0.12408396219904901</v>
      </c>
      <c r="N234" s="2">
        <f t="shared" si="15"/>
        <v>5.2252625386802975E-7</v>
      </c>
    </row>
    <row r="235" spans="1:14" x14ac:dyDescent="0.55000000000000004">
      <c r="A235">
        <v>230</v>
      </c>
      <c r="C235">
        <f t="shared" si="12"/>
        <v>-4.8684466382995464E-2</v>
      </c>
      <c r="D235">
        <f t="shared" si="13"/>
        <v>-1.8171881759425964E-4</v>
      </c>
      <c r="E235" s="2">
        <f t="shared" si="14"/>
        <v>9.7168358285171339E-4</v>
      </c>
      <c r="K235">
        <v>230</v>
      </c>
      <c r="L235" s="8">
        <v>-1.92218530743864E-4</v>
      </c>
      <c r="M235" s="8">
        <v>-1.7512626802186099E-2</v>
      </c>
      <c r="N235" s="2">
        <f t="shared" si="15"/>
        <v>1.1024397622397473E-4</v>
      </c>
    </row>
    <row r="236" spans="1:14" x14ac:dyDescent="0.55000000000000004">
      <c r="A236">
        <v>231</v>
      </c>
      <c r="C236">
        <f t="shared" si="12"/>
        <v>-0.18036400351761639</v>
      </c>
      <c r="D236">
        <f t="shared" si="13"/>
        <v>-1.0738189115125349E-4</v>
      </c>
      <c r="E236" s="2">
        <f t="shared" si="14"/>
        <v>6.5745748291816842E-4</v>
      </c>
      <c r="K236">
        <v>231</v>
      </c>
      <c r="L236" s="8">
        <v>-1.2656944665015701E-4</v>
      </c>
      <c r="M236" s="8">
        <v>-0.15472306978036399</v>
      </c>
      <c r="N236" s="2">
        <f t="shared" si="15"/>
        <v>3.6816228602350247E-4</v>
      </c>
    </row>
    <row r="237" spans="1:14" x14ac:dyDescent="0.55000000000000004">
      <c r="A237">
        <v>232</v>
      </c>
      <c r="C237">
        <f t="shared" si="12"/>
        <v>-0.26677597754125826</v>
      </c>
      <c r="D237">
        <f t="shared" si="13"/>
        <v>-6.0943734601944825E-6</v>
      </c>
      <c r="E237" s="2">
        <f t="shared" si="14"/>
        <v>1.8479187263145048E-4</v>
      </c>
      <c r="K237">
        <v>232</v>
      </c>
      <c r="L237" s="8">
        <v>-2.9220259463076399E-5</v>
      </c>
      <c r="M237" s="8">
        <v>-0.25318216009980898</v>
      </c>
      <c r="N237" s="2">
        <f t="shared" si="15"/>
        <v>5.3480660341828959E-4</v>
      </c>
    </row>
    <row r="238" spans="1:14" x14ac:dyDescent="0.55000000000000004">
      <c r="A238">
        <v>233</v>
      </c>
      <c r="C238">
        <f t="shared" si="12"/>
        <v>-0.28623280439407062</v>
      </c>
      <c r="D238">
        <f t="shared" si="13"/>
        <v>9.6722703510159877E-5</v>
      </c>
      <c r="E238" s="2">
        <f t="shared" si="14"/>
        <v>3.9896203427005075E-6</v>
      </c>
      <c r="K238">
        <v>233</v>
      </c>
      <c r="L238" s="8">
        <v>7.5447322975862198E-5</v>
      </c>
      <c r="M238" s="8">
        <v>-0.28823020779416297</v>
      </c>
      <c r="N238" s="2">
        <f t="shared" si="15"/>
        <v>4.5264181687917253E-4</v>
      </c>
    </row>
    <row r="239" spans="1:14" x14ac:dyDescent="0.55000000000000004">
      <c r="A239">
        <v>234</v>
      </c>
      <c r="C239">
        <f t="shared" si="12"/>
        <v>-0.23385123065340993</v>
      </c>
      <c r="D239">
        <f t="shared" si="13"/>
        <v>1.7526442065250383E-4</v>
      </c>
      <c r="E239" s="2">
        <f t="shared" si="14"/>
        <v>2.971479973223684E-4</v>
      </c>
      <c r="K239">
        <v>234</v>
      </c>
      <c r="L239" s="8">
        <v>1.6121865533428399E-4</v>
      </c>
      <c r="M239" s="8">
        <v>-0.25108921189607197</v>
      </c>
      <c r="N239" s="2">
        <f t="shared" si="15"/>
        <v>1.9728352337450731E-4</v>
      </c>
    </row>
    <row r="240" spans="1:14" x14ac:dyDescent="0.55000000000000004">
      <c r="A240">
        <v>235</v>
      </c>
      <c r="C240">
        <f t="shared" si="12"/>
        <v>-0.12277792721209746</v>
      </c>
      <c r="D240">
        <f t="shared" si="13"/>
        <v>2.0981846249232275E-4</v>
      </c>
      <c r="E240" s="2">
        <f t="shared" si="14"/>
        <v>7.9995286635141697E-4</v>
      </c>
      <c r="K240">
        <v>235</v>
      </c>
      <c r="L240" s="8">
        <v>2.06611775336305E-4</v>
      </c>
      <c r="M240" s="8">
        <v>-0.15106136523422301</v>
      </c>
      <c r="N240" s="2">
        <f t="shared" si="15"/>
        <v>1.0282842516569219E-5</v>
      </c>
    </row>
    <row r="241" spans="1:14" x14ac:dyDescent="0.55000000000000004">
      <c r="A241">
        <v>236</v>
      </c>
      <c r="C241">
        <f t="shared" si="12"/>
        <v>1.9110048005683836E-2</v>
      </c>
      <c r="D241">
        <f t="shared" si="13"/>
        <v>1.9171249286934998E-4</v>
      </c>
      <c r="E241" s="2">
        <f t="shared" si="14"/>
        <v>1.0438915474714203E-3</v>
      </c>
      <c r="K241">
        <v>236</v>
      </c>
      <c r="L241" s="8">
        <v>2.00257694478948E-4</v>
      </c>
      <c r="M241" s="8">
        <v>-1.3199262532788201E-2</v>
      </c>
      <c r="N241" s="2">
        <f t="shared" si="15"/>
        <v>7.3020470548676496E-5</v>
      </c>
    </row>
    <row r="242" spans="1:14" x14ac:dyDescent="0.55000000000000004">
      <c r="A242">
        <v>237</v>
      </c>
      <c r="C242">
        <f t="shared" si="12"/>
        <v>0.15620180398205066</v>
      </c>
      <c r="D242">
        <f t="shared" si="13"/>
        <v>1.2549072851532166E-4</v>
      </c>
      <c r="E242" s="2">
        <f t="shared" si="14"/>
        <v>7.9710943929362529E-4</v>
      </c>
      <c r="K242">
        <v>237</v>
      </c>
      <c r="L242" s="8">
        <v>1.43747831730794E-4</v>
      </c>
      <c r="M242" s="8">
        <v>0.127968677352263</v>
      </c>
      <c r="N242" s="2">
        <f t="shared" si="15"/>
        <v>3.3332181782041049E-4</v>
      </c>
    </row>
    <row r="243" spans="1:14" x14ac:dyDescent="0.55000000000000004">
      <c r="A243">
        <v>238</v>
      </c>
      <c r="C243">
        <f t="shared" si="12"/>
        <v>0.25409019963205592</v>
      </c>
      <c r="D243">
        <f t="shared" si="13"/>
        <v>2.7773436438904835E-5</v>
      </c>
      <c r="E243" s="2">
        <f t="shared" si="14"/>
        <v>2.8914048798954023E-4</v>
      </c>
      <c r="K243">
        <v>238</v>
      </c>
      <c r="L243" s="8">
        <v>5.1235432778854203E-5</v>
      </c>
      <c r="M243" s="8">
        <v>0.237086068134401</v>
      </c>
      <c r="N243" s="2">
        <f t="shared" si="15"/>
        <v>5.5046527225579753E-4</v>
      </c>
    </row>
    <row r="244" spans="1:14" x14ac:dyDescent="0.55000000000000004">
      <c r="A244">
        <v>239</v>
      </c>
      <c r="C244">
        <f t="shared" si="12"/>
        <v>0.28820731097143143</v>
      </c>
      <c r="D244">
        <f t="shared" si="13"/>
        <v>-7.6914402766025314E-5</v>
      </c>
      <c r="E244" s="2">
        <f t="shared" si="14"/>
        <v>1.9141513713631439E-6</v>
      </c>
      <c r="K244">
        <v>239</v>
      </c>
      <c r="L244" s="8">
        <v>-5.4109198154098998E-5</v>
      </c>
      <c r="M244" s="8">
        <v>0.286823782377089</v>
      </c>
      <c r="N244" s="2">
        <f t="shared" si="15"/>
        <v>5.2007735739182531E-4</v>
      </c>
    </row>
    <row r="245" spans="1:14" x14ac:dyDescent="0.55000000000000004">
      <c r="A245">
        <v>240</v>
      </c>
      <c r="C245">
        <f t="shared" si="12"/>
        <v>0.24999046218571708</v>
      </c>
      <c r="D245">
        <f t="shared" si="13"/>
        <v>-1.6229834810382776E-4</v>
      </c>
      <c r="E245" s="2">
        <f t="shared" si="14"/>
        <v>2.1709779337349434E-4</v>
      </c>
      <c r="K245">
        <v>240</v>
      </c>
      <c r="L245" s="8">
        <v>-1.4590184474026199E-4</v>
      </c>
      <c r="M245" s="8">
        <v>0.26472470099786799</v>
      </c>
      <c r="N245" s="2">
        <f t="shared" si="15"/>
        <v>2.6884532255142343E-4</v>
      </c>
    </row>
    <row r="246" spans="1:14" x14ac:dyDescent="0.55000000000000004">
      <c r="A246">
        <v>241</v>
      </c>
      <c r="C246">
        <f t="shared" si="12"/>
        <v>0.14903127677278619</v>
      </c>
      <c r="D246">
        <f t="shared" si="13"/>
        <v>-2.0694882904567004E-4</v>
      </c>
      <c r="E246" s="2">
        <f t="shared" si="14"/>
        <v>7.448750567190988E-4</v>
      </c>
      <c r="K246">
        <v>241</v>
      </c>
      <c r="L246" s="8">
        <v>-2.0115246920189301E-4</v>
      </c>
      <c r="M246" s="8">
        <v>0.17632367602091201</v>
      </c>
      <c r="N246" s="2">
        <f t="shared" si="15"/>
        <v>3.3597787438550912E-5</v>
      </c>
    </row>
    <row r="247" spans="1:14" x14ac:dyDescent="0.55000000000000004">
      <c r="A247">
        <v>242</v>
      </c>
      <c r="C247">
        <f t="shared" si="12"/>
        <v>1.0668382220282059E-2</v>
      </c>
      <c r="D247">
        <f t="shared" si="13"/>
        <v>-1.996595160327109E-4</v>
      </c>
      <c r="E247" s="2">
        <f t="shared" si="14"/>
        <v>1.0951407142128055E-3</v>
      </c>
      <c r="K247">
        <v>242</v>
      </c>
      <c r="L247" s="8">
        <v>-2.06023209892585E-4</v>
      </c>
      <c r="M247" s="8">
        <v>4.3761292551844098E-2</v>
      </c>
      <c r="N247" s="2">
        <f t="shared" si="15"/>
        <v>4.0496599542199381E-5</v>
      </c>
    </row>
    <row r="248" spans="1:14" x14ac:dyDescent="0.55000000000000004">
      <c r="A248">
        <v>243</v>
      </c>
      <c r="C248">
        <f t="shared" si="12"/>
        <v>-0.13037205139783442</v>
      </c>
      <c r="D248">
        <f t="shared" si="13"/>
        <v>-1.4225987298465965E-4</v>
      </c>
      <c r="E248" s="2">
        <f t="shared" si="14"/>
        <v>9.3701331900089969E-4</v>
      </c>
      <c r="K248">
        <v>243</v>
      </c>
      <c r="L248" s="8">
        <v>-1.5929415959047301E-4</v>
      </c>
      <c r="M248" s="8">
        <v>-9.97613781121829E-2</v>
      </c>
      <c r="N248" s="2">
        <f t="shared" si="15"/>
        <v>2.9016692016899223E-4</v>
      </c>
    </row>
    <row r="249" spans="1:14" x14ac:dyDescent="0.55000000000000004">
      <c r="A249">
        <v>244</v>
      </c>
      <c r="C249">
        <f t="shared" si="12"/>
        <v>-0.2386918481401116</v>
      </c>
      <c r="D249">
        <f t="shared" si="13"/>
        <v>-4.9156000418066089E-5</v>
      </c>
      <c r="E249" s="2">
        <f t="shared" si="14"/>
        <v>4.1590118003382762E-4</v>
      </c>
      <c r="K249">
        <v>244</v>
      </c>
      <c r="L249" s="8">
        <v>-7.2668898829703296E-5</v>
      </c>
      <c r="M249" s="8">
        <v>-0.21829819275335399</v>
      </c>
      <c r="N249" s="2">
        <f t="shared" si="15"/>
        <v>5.5285639171597141E-4</v>
      </c>
    </row>
    <row r="250" spans="1:14" x14ac:dyDescent="0.55000000000000004">
      <c r="A250">
        <v>245</v>
      </c>
      <c r="C250">
        <f t="shared" si="12"/>
        <v>-0.28710502222482348</v>
      </c>
      <c r="D250">
        <f t="shared" si="13"/>
        <v>5.628499212714621E-5</v>
      </c>
      <c r="E250" s="2">
        <f t="shared" si="14"/>
        <v>2.4444633353352161E-5</v>
      </c>
      <c r="K250">
        <v>245</v>
      </c>
      <c r="L250" s="8">
        <v>3.21567384480856E-5</v>
      </c>
      <c r="M250" s="8">
        <v>-0.28216087079577601</v>
      </c>
      <c r="N250" s="2">
        <f t="shared" si="15"/>
        <v>5.821726256011019E-4</v>
      </c>
    </row>
    <row r="251" spans="1:14" x14ac:dyDescent="0.55000000000000004">
      <c r="A251">
        <v>246</v>
      </c>
      <c r="C251">
        <f t="shared" si="12"/>
        <v>-0.26346088742543838</v>
      </c>
      <c r="D251">
        <f t="shared" si="13"/>
        <v>1.4759963804206931E-4</v>
      </c>
      <c r="E251" s="2">
        <f t="shared" si="14"/>
        <v>1.4146059739405628E-4</v>
      </c>
      <c r="K251">
        <v>246</v>
      </c>
      <c r="L251" s="8">
        <v>1.2892852109562799E-4</v>
      </c>
      <c r="M251" s="8">
        <v>-0.27535460834843201</v>
      </c>
      <c r="N251" s="2">
        <f t="shared" si="15"/>
        <v>3.4861060802768848E-4</v>
      </c>
    </row>
    <row r="252" spans="1:14" x14ac:dyDescent="0.55000000000000004">
      <c r="A252">
        <v>247</v>
      </c>
      <c r="C252">
        <f t="shared" si="12"/>
        <v>-0.17369362319773188</v>
      </c>
      <c r="D252">
        <f t="shared" si="13"/>
        <v>2.018698859622759E-4</v>
      </c>
      <c r="E252" s="2">
        <f t="shared" si="14"/>
        <v>6.7031554963324093E-4</v>
      </c>
      <c r="K252">
        <v>247</v>
      </c>
      <c r="L252" s="8">
        <v>1.9340935582029301E-4</v>
      </c>
      <c r="M252" s="8">
        <v>-0.199584076064247</v>
      </c>
      <c r="N252" s="2">
        <f t="shared" si="15"/>
        <v>7.1580570283401112E-5</v>
      </c>
    </row>
    <row r="253" spans="1:14" x14ac:dyDescent="0.55000000000000004">
      <c r="A253">
        <v>248</v>
      </c>
      <c r="C253">
        <f t="shared" si="12"/>
        <v>-4.0332920718861361E-2</v>
      </c>
      <c r="D253">
        <f t="shared" si="13"/>
        <v>2.0547504758597584E-4</v>
      </c>
      <c r="E253" s="2">
        <f t="shared" si="14"/>
        <v>1.121818098002468E-3</v>
      </c>
      <c r="K253">
        <v>248</v>
      </c>
      <c r="L253" s="8">
        <v>2.0944961755522899E-4</v>
      </c>
      <c r="M253" s="8">
        <v>-7.3826473800051001E-2</v>
      </c>
      <c r="N253" s="2">
        <f t="shared" si="15"/>
        <v>1.5797206440488986E-5</v>
      </c>
    </row>
    <row r="254" spans="1:14" x14ac:dyDescent="0.55000000000000004">
      <c r="A254">
        <v>249</v>
      </c>
      <c r="C254">
        <f t="shared" si="12"/>
        <v>0.10315049470984031</v>
      </c>
      <c r="D254">
        <f t="shared" si="13"/>
        <v>1.5751030333640602E-4</v>
      </c>
      <c r="E254" s="2">
        <f t="shared" si="14"/>
        <v>1.0711918853592212E-3</v>
      </c>
      <c r="K254">
        <v>249</v>
      </c>
      <c r="L254" s="8">
        <v>1.7303192324236101E-4</v>
      </c>
      <c r="M254" s="8">
        <v>7.0421426813561602E-2</v>
      </c>
      <c r="N254" s="2">
        <f t="shared" si="15"/>
        <v>2.4092068450493834E-4</v>
      </c>
    </row>
    <row r="255" spans="1:14" x14ac:dyDescent="0.55000000000000004">
      <c r="A255">
        <v>250</v>
      </c>
      <c r="C255">
        <f t="shared" si="12"/>
        <v>0.22074531020651431</v>
      </c>
      <c r="D255">
        <f t="shared" si="13"/>
        <v>7.0013793003512352E-5</v>
      </c>
      <c r="E255" s="2">
        <f t="shared" si="14"/>
        <v>5.6232846914564612E-4</v>
      </c>
      <c r="K255">
        <v>250</v>
      </c>
      <c r="L255" s="8">
        <v>9.3277310341322093E-5</v>
      </c>
      <c r="M255" s="8">
        <v>0.19703184421890199</v>
      </c>
      <c r="N255" s="2">
        <f t="shared" si="15"/>
        <v>5.4119123892657449E-4</v>
      </c>
    </row>
    <row r="256" spans="1:14" x14ac:dyDescent="0.55000000000000004">
      <c r="A256">
        <v>251</v>
      </c>
      <c r="C256">
        <f t="shared" si="12"/>
        <v>0.28293770578379435</v>
      </c>
      <c r="D256">
        <f t="shared" si="13"/>
        <v>-3.5054703599446352E-5</v>
      </c>
      <c r="E256" s="2">
        <f t="shared" si="14"/>
        <v>7.4706493848685469E-5</v>
      </c>
      <c r="K256">
        <v>251</v>
      </c>
      <c r="L256" s="8">
        <v>-9.8391835851246195E-6</v>
      </c>
      <c r="M256" s="8">
        <v>0.27429441394279502</v>
      </c>
      <c r="N256" s="2">
        <f t="shared" si="15"/>
        <v>6.3582244959265984E-4</v>
      </c>
    </row>
    <row r="257" spans="1:14" x14ac:dyDescent="0.55000000000000004">
      <c r="A257">
        <v>252</v>
      </c>
      <c r="C257">
        <f t="shared" si="12"/>
        <v>0.27411870106364622</v>
      </c>
      <c r="D257">
        <f t="shared" si="13"/>
        <v>-1.3132520849347127E-4</v>
      </c>
      <c r="E257" s="2">
        <f t="shared" si="14"/>
        <v>7.6379647367417873E-5</v>
      </c>
      <c r="K257">
        <v>252</v>
      </c>
      <c r="L257" s="8">
        <v>-1.10491392944813E-4</v>
      </c>
      <c r="M257" s="8">
        <v>0.28285824609570698</v>
      </c>
      <c r="N257" s="2">
        <f t="shared" si="15"/>
        <v>4.3404787031551542E-4</v>
      </c>
    </row>
    <row r="258" spans="1:14" x14ac:dyDescent="0.55000000000000004">
      <c r="A258">
        <v>253</v>
      </c>
      <c r="C258">
        <f t="shared" si="12"/>
        <v>0.1965016803409218</v>
      </c>
      <c r="D258">
        <f t="shared" si="13"/>
        <v>-1.946358541717795E-4</v>
      </c>
      <c r="E258" s="2">
        <f t="shared" si="14"/>
        <v>5.7969207903814997E-4</v>
      </c>
      <c r="K258">
        <v>253</v>
      </c>
      <c r="L258" s="8">
        <v>-1.8347034750263401E-4</v>
      </c>
      <c r="M258" s="8">
        <v>0.22057847578878301</v>
      </c>
      <c r="N258" s="2">
        <f t="shared" si="15"/>
        <v>1.2466853917873238E-4</v>
      </c>
    </row>
    <row r="259" spans="1:14" x14ac:dyDescent="0.55000000000000004">
      <c r="A259">
        <v>254</v>
      </c>
      <c r="C259">
        <f t="shared" si="12"/>
        <v>6.9566879779842369E-2</v>
      </c>
      <c r="D259">
        <f t="shared" si="13"/>
        <v>-2.0909700305168813E-4</v>
      </c>
      <c r="E259" s="2">
        <f t="shared" si="14"/>
        <v>1.1213509109182804E-3</v>
      </c>
      <c r="K259">
        <v>254</v>
      </c>
      <c r="L259" s="8">
        <v>-2.1049801536101499E-4</v>
      </c>
      <c r="M259" s="8">
        <v>0.10305345785103801</v>
      </c>
      <c r="N259" s="2">
        <f t="shared" si="15"/>
        <v>1.9628354908853983E-6</v>
      </c>
    </row>
    <row r="260" spans="1:14" x14ac:dyDescent="0.55000000000000004">
      <c r="A260">
        <v>255</v>
      </c>
      <c r="C260">
        <f t="shared" si="12"/>
        <v>-7.4827741252345245E-2</v>
      </c>
      <c r="D260">
        <f t="shared" si="13"/>
        <v>-1.7107921158120485E-4</v>
      </c>
      <c r="E260" s="2">
        <f t="shared" si="14"/>
        <v>1.1934125290696729E-3</v>
      </c>
      <c r="K260">
        <v>255</v>
      </c>
      <c r="L260" s="8">
        <v>-1.8480514943734601E-4</v>
      </c>
      <c r="M260" s="8">
        <v>-4.0281937902738901E-2</v>
      </c>
      <c r="N260" s="2">
        <f t="shared" si="15"/>
        <v>1.8840137003064896E-4</v>
      </c>
    </row>
    <row r="261" spans="1:14" x14ac:dyDescent="0.55000000000000004">
      <c r="A261">
        <v>256</v>
      </c>
      <c r="C261">
        <f t="shared" si="12"/>
        <v>-0.20044217647399939</v>
      </c>
      <c r="D261">
        <f t="shared" si="13"/>
        <v>-9.0124144067875691E-5</v>
      </c>
      <c r="E261" s="2">
        <f t="shared" si="14"/>
        <v>7.2434746602608336E-4</v>
      </c>
      <c r="K261">
        <v>256</v>
      </c>
      <c r="L261" s="8">
        <v>-1.12826687389178E-4</v>
      </c>
      <c r="M261" s="8">
        <v>-0.173528472417774</v>
      </c>
      <c r="N261" s="2">
        <f t="shared" si="15"/>
        <v>5.1540547325560813E-4</v>
      </c>
    </row>
    <row r="262" spans="1:14" x14ac:dyDescent="0.55000000000000004">
      <c r="A262">
        <v>257</v>
      </c>
      <c r="C262">
        <f t="shared" ref="C262:C325" si="16">$D$1*COS($B$2*(A262-$L$2)+$B$1)</f>
        <v>-0.27574985038697292</v>
      </c>
      <c r="D262">
        <f t="shared" ref="D262:D325" si="17">$D$2*COS($B$2*(A262-$L$3)+$B$3)</f>
        <v>1.34501839400624E-5</v>
      </c>
      <c r="E262" s="2">
        <f t="shared" ref="E262:E325" si="18">(M262-C262)^2</f>
        <v>1.5465722649741302E-4</v>
      </c>
      <c r="K262">
        <v>257</v>
      </c>
      <c r="L262" s="8">
        <v>-1.25900815584373E-5</v>
      </c>
      <c r="M262" s="8">
        <v>-0.263313724523288</v>
      </c>
      <c r="N262" s="2">
        <f t="shared" si="15"/>
        <v>6.7809542723235375E-4</v>
      </c>
    </row>
    <row r="263" spans="1:14" x14ac:dyDescent="0.55000000000000004">
      <c r="A263">
        <v>258</v>
      </c>
      <c r="C263">
        <f t="shared" si="16"/>
        <v>-0.28185012419909355</v>
      </c>
      <c r="D263">
        <f t="shared" si="17"/>
        <v>1.1364879928645724E-4</v>
      </c>
      <c r="E263" s="2">
        <f t="shared" si="18"/>
        <v>2.8093144504808873E-5</v>
      </c>
      <c r="K263">
        <v>258</v>
      </c>
      <c r="L263" s="8">
        <v>9.0799788301810502E-5</v>
      </c>
      <c r="M263" s="8">
        <v>-0.287150420842189</v>
      </c>
      <c r="N263" s="2">
        <f t="shared" ref="N263:N326" si="19">((L263-D263)^2)*1000000</f>
        <v>5.2207730297650751E-4</v>
      </c>
    </row>
    <row r="264" spans="1:14" x14ac:dyDescent="0.55000000000000004">
      <c r="A264">
        <v>259</v>
      </c>
      <c r="C264">
        <f t="shared" si="16"/>
        <v>-0.217211957767102</v>
      </c>
      <c r="D264">
        <f t="shared" si="17"/>
        <v>1.8532396153881931E-4</v>
      </c>
      <c r="E264" s="2">
        <f t="shared" si="18"/>
        <v>4.7770900268293617E-4</v>
      </c>
      <c r="K264">
        <v>259</v>
      </c>
      <c r="L264" s="8">
        <v>1.7144828790087701E-4</v>
      </c>
      <c r="M264" s="8">
        <v>-0.239068512909277</v>
      </c>
      <c r="N264" s="2">
        <f t="shared" si="19"/>
        <v>1.9253431890668693E-4</v>
      </c>
    </row>
    <row r="265" spans="1:14" x14ac:dyDescent="0.55000000000000004">
      <c r="A265">
        <v>260</v>
      </c>
      <c r="C265">
        <f t="shared" si="16"/>
        <v>-9.8058168400841167E-2</v>
      </c>
      <c r="D265">
        <f t="shared" si="17"/>
        <v>2.1048671576451121E-4</v>
      </c>
      <c r="E265" s="2">
        <f t="shared" si="18"/>
        <v>1.0924508627867774E-3</v>
      </c>
      <c r="K265">
        <v>260</v>
      </c>
      <c r="L265" s="8">
        <v>2.0915650020720801E-4</v>
      </c>
      <c r="M265" s="8">
        <v>-0.131110412844854</v>
      </c>
      <c r="N265" s="2">
        <f t="shared" si="19"/>
        <v>1.7694734288914553E-6</v>
      </c>
    </row>
    <row r="266" spans="1:14" x14ac:dyDescent="0.55000000000000004">
      <c r="A266">
        <v>261</v>
      </c>
      <c r="C266">
        <f t="shared" si="16"/>
        <v>4.5706154331492332E-2</v>
      </c>
      <c r="D266">
        <f t="shared" si="17"/>
        <v>1.828217410417629E-4</v>
      </c>
      <c r="E266" s="2">
        <f t="shared" si="18"/>
        <v>1.2975161054173236E-3</v>
      </c>
      <c r="K266">
        <v>261</v>
      </c>
      <c r="L266" s="8">
        <v>1.94480169523915E-4</v>
      </c>
      <c r="M266" s="8">
        <v>9.6851034665144508E-3</v>
      </c>
      <c r="N266" s="2">
        <f t="shared" si="19"/>
        <v>1.3591895467345545E-4</v>
      </c>
    </row>
    <row r="267" spans="1:14" x14ac:dyDescent="0.55000000000000004">
      <c r="A267">
        <v>262</v>
      </c>
      <c r="C267">
        <f t="shared" si="16"/>
        <v>0.17799919573613751</v>
      </c>
      <c r="D267">
        <f t="shared" si="17"/>
        <v>1.0927236289447561E-4</v>
      </c>
      <c r="E267" s="2">
        <f t="shared" si="18"/>
        <v>8.9665931801803309E-4</v>
      </c>
      <c r="K267">
        <v>262</v>
      </c>
      <c r="L267" s="8">
        <v>1.31095073915975E-4</v>
      </c>
      <c r="M267" s="8">
        <v>0.14805492553267399</v>
      </c>
      <c r="N267" s="2">
        <f t="shared" si="19"/>
        <v>4.7623071632787095E-4</v>
      </c>
    </row>
    <row r="268" spans="1:14" x14ac:dyDescent="0.55000000000000004">
      <c r="A268">
        <v>263</v>
      </c>
      <c r="C268">
        <f t="shared" si="16"/>
        <v>0.26561819093675659</v>
      </c>
      <c r="D268">
        <f t="shared" si="17"/>
        <v>8.297924939573524E-6</v>
      </c>
      <c r="E268" s="2">
        <f t="shared" si="18"/>
        <v>2.648664428436328E-4</v>
      </c>
      <c r="K268">
        <v>263</v>
      </c>
      <c r="L268" s="8">
        <v>3.4876403790982899E-5</v>
      </c>
      <c r="M268" s="8">
        <v>0.24934347303309901</v>
      </c>
      <c r="N268" s="2">
        <f t="shared" si="19"/>
        <v>7.0641553805481528E-4</v>
      </c>
    </row>
    <row r="269" spans="1:14" x14ac:dyDescent="0.55000000000000004">
      <c r="A269">
        <v>264</v>
      </c>
      <c r="C269">
        <f t="shared" si="16"/>
        <v>0.28657261900006825</v>
      </c>
      <c r="D269">
        <f t="shared" si="17"/>
        <v>-9.4759117268763336E-5</v>
      </c>
      <c r="E269" s="2">
        <f t="shared" si="18"/>
        <v>2.5913977581876415E-6</v>
      </c>
      <c r="K269">
        <v>264</v>
      </c>
      <c r="L269" s="8">
        <v>-7.0077278020962494E-5</v>
      </c>
      <c r="M269" s="8">
        <v>0.28818240089777603</v>
      </c>
      <c r="N269" s="2">
        <f t="shared" si="19"/>
        <v>6.0919318865428204E-4</v>
      </c>
    </row>
    <row r="270" spans="1:14" x14ac:dyDescent="0.55000000000000004">
      <c r="A270">
        <v>265</v>
      </c>
      <c r="C270">
        <f t="shared" si="16"/>
        <v>0.23560336016652575</v>
      </c>
      <c r="D270">
        <f t="shared" si="17"/>
        <v>-1.7403361840656202E-4</v>
      </c>
      <c r="E270" s="2">
        <f t="shared" si="18"/>
        <v>3.7021217652091369E-4</v>
      </c>
      <c r="K270">
        <v>265</v>
      </c>
      <c r="L270" s="8">
        <v>-1.57479670824686E-4</v>
      </c>
      <c r="M270" s="8">
        <v>0.25484425870378002</v>
      </c>
      <c r="N270" s="2">
        <f t="shared" si="19"/>
        <v>2.7403318054349885E-4</v>
      </c>
    </row>
    <row r="271" spans="1:14" x14ac:dyDescent="0.55000000000000004">
      <c r="A271">
        <v>266</v>
      </c>
      <c r="C271">
        <f t="shared" si="16"/>
        <v>0.12550262405650309</v>
      </c>
      <c r="D271">
        <f t="shared" si="17"/>
        <v>-2.0962934966231144E-4</v>
      </c>
      <c r="E271" s="2">
        <f t="shared" si="18"/>
        <v>1.0353057177868671E-3</v>
      </c>
      <c r="K271">
        <v>266</v>
      </c>
      <c r="L271" s="8">
        <v>-2.05440303137414E-4</v>
      </c>
      <c r="M271" s="8">
        <v>0.157678790978417</v>
      </c>
      <c r="N271" s="2">
        <f t="shared" si="19"/>
        <v>1.7548110787755345E-5</v>
      </c>
    </row>
    <row r="272" spans="1:14" x14ac:dyDescent="0.55000000000000004">
      <c r="A272">
        <v>267</v>
      </c>
      <c r="C272">
        <f t="shared" si="16"/>
        <v>-1.6096625306006428E-2</v>
      </c>
      <c r="D272">
        <f t="shared" si="17"/>
        <v>-1.9261253278937993E-4</v>
      </c>
      <c r="E272" s="2">
        <f t="shared" si="18"/>
        <v>1.3777694710406135E-3</v>
      </c>
      <c r="K272">
        <v>267</v>
      </c>
      <c r="L272" s="8">
        <v>-2.01947137070262E-4</v>
      </c>
      <c r="M272" s="8">
        <v>2.10216918843056E-2</v>
      </c>
      <c r="N272" s="2">
        <f t="shared" si="19"/>
        <v>8.7134837080661727E-5</v>
      </c>
    </row>
    <row r="273" spans="1:14" x14ac:dyDescent="0.55000000000000004">
      <c r="A273">
        <v>268</v>
      </c>
      <c r="C273">
        <f t="shared" si="16"/>
        <v>-0.15365596100668452</v>
      </c>
      <c r="D273">
        <f t="shared" si="17"/>
        <v>-1.2725403013679582E-4</v>
      </c>
      <c r="E273" s="2">
        <f t="shared" si="18"/>
        <v>1.0729254436239936E-3</v>
      </c>
      <c r="K273">
        <v>268</v>
      </c>
      <c r="L273" s="8">
        <v>-1.47875057734777E-4</v>
      </c>
      <c r="M273" s="8">
        <v>-0.12090042035133899</v>
      </c>
      <c r="N273" s="2">
        <f t="shared" si="19"/>
        <v>4.2522677919670158E-4</v>
      </c>
    </row>
    <row r="274" spans="1:14" x14ac:dyDescent="0.55000000000000004">
      <c r="A274">
        <v>269</v>
      </c>
      <c r="C274">
        <f t="shared" si="16"/>
        <v>-0.25265088930563717</v>
      </c>
      <c r="D274">
        <f t="shared" si="17"/>
        <v>-2.9957448222381009E-5</v>
      </c>
      <c r="E274" s="2">
        <f t="shared" si="18"/>
        <v>4.043564779504246E-4</v>
      </c>
      <c r="K274">
        <v>269</v>
      </c>
      <c r="L274" s="8">
        <v>-5.6766752839357801E-5</v>
      </c>
      <c r="M274" s="8">
        <v>-0.23254227229823399</v>
      </c>
      <c r="N274" s="2">
        <f t="shared" si="19"/>
        <v>7.1873881404585309E-4</v>
      </c>
    </row>
    <row r="275" spans="1:14" x14ac:dyDescent="0.55000000000000004">
      <c r="A275">
        <v>270</v>
      </c>
      <c r="C275">
        <f t="shared" si="16"/>
        <v>-0.28823576984774435</v>
      </c>
      <c r="D275">
        <f t="shared" si="17"/>
        <v>7.485782174295533E-5</v>
      </c>
      <c r="E275" s="2">
        <f t="shared" si="18"/>
        <v>5.2592262074291317E-6</v>
      </c>
      <c r="K275">
        <v>270</v>
      </c>
      <c r="L275" s="8">
        <v>4.8559137460046703E-5</v>
      </c>
      <c r="M275" s="8">
        <v>-0.28594246956051</v>
      </c>
      <c r="N275" s="2">
        <f t="shared" si="19"/>
        <v>6.9162079501210519E-4</v>
      </c>
    </row>
    <row r="276" spans="1:14" x14ac:dyDescent="0.55000000000000004">
      <c r="A276">
        <v>271</v>
      </c>
      <c r="C276">
        <f t="shared" si="16"/>
        <v>-0.25147954768667269</v>
      </c>
      <c r="D276">
        <f t="shared" si="17"/>
        <v>1.6088535632866158E-4</v>
      </c>
      <c r="E276" s="2">
        <f t="shared" si="18"/>
        <v>2.6396675641272339E-4</v>
      </c>
      <c r="K276">
        <v>271</v>
      </c>
      <c r="L276" s="8">
        <v>1.41723090543563E-4</v>
      </c>
      <c r="M276" s="8">
        <v>-0.26772660146305699</v>
      </c>
      <c r="N276" s="2">
        <f t="shared" si="19"/>
        <v>3.671924300187596E-4</v>
      </c>
    </row>
    <row r="277" spans="1:14" x14ac:dyDescent="0.55000000000000004">
      <c r="A277">
        <v>272</v>
      </c>
      <c r="C277">
        <f t="shared" si="16"/>
        <v>-0.15160725982507986</v>
      </c>
      <c r="D277">
        <f t="shared" si="17"/>
        <v>2.0653405767046776E-4</v>
      </c>
      <c r="E277" s="2">
        <f t="shared" si="18"/>
        <v>9.5170308612268855E-4</v>
      </c>
      <c r="K277">
        <v>272</v>
      </c>
      <c r="L277" s="8">
        <v>1.9939161641422E-4</v>
      </c>
      <c r="M277" s="8">
        <v>-0.182456945173924</v>
      </c>
      <c r="N277" s="2">
        <f t="shared" si="19"/>
        <v>5.1014467098950105E-5</v>
      </c>
    </row>
    <row r="278" spans="1:14" x14ac:dyDescent="0.55000000000000004">
      <c r="A278">
        <v>273</v>
      </c>
      <c r="C278">
        <f t="shared" si="16"/>
        <v>-1.3684745375208345E-2</v>
      </c>
      <c r="D278">
        <f t="shared" si="17"/>
        <v>2.0034706392996047E-4</v>
      </c>
      <c r="E278" s="2">
        <f t="shared" si="18"/>
        <v>1.4292232957824997E-3</v>
      </c>
      <c r="K278">
        <v>273</v>
      </c>
      <c r="L278" s="8">
        <v>2.0712127501814801E-4</v>
      </c>
      <c r="M278" s="8">
        <v>-5.1489815085268398E-2</v>
      </c>
      <c r="N278" s="2">
        <f t="shared" si="19"/>
        <v>4.588993586732299E-5</v>
      </c>
    </row>
    <row r="279" spans="1:14" x14ac:dyDescent="0.55000000000000004">
      <c r="A279">
        <v>274</v>
      </c>
      <c r="C279">
        <f t="shared" si="16"/>
        <v>0.12767235171226479</v>
      </c>
      <c r="D279">
        <f t="shared" si="17"/>
        <v>1.4387718012451276E-4</v>
      </c>
      <c r="E279" s="2">
        <f t="shared" si="18"/>
        <v>1.2460259737635494E-3</v>
      </c>
      <c r="K279">
        <v>274</v>
      </c>
      <c r="L279" s="8">
        <v>1.6297612540667301E-4</v>
      </c>
      <c r="M279" s="8">
        <v>9.2373258611116296E-2</v>
      </c>
      <c r="N279" s="2">
        <f t="shared" si="19"/>
        <v>3.6476971089095112E-4</v>
      </c>
    </row>
    <row r="280" spans="1:14" x14ac:dyDescent="0.55000000000000004">
      <c r="A280">
        <v>275</v>
      </c>
      <c r="C280">
        <f t="shared" si="16"/>
        <v>0.23698637963988986</v>
      </c>
      <c r="D280">
        <f t="shared" si="17"/>
        <v>5.1297156798459721E-5</v>
      </c>
      <c r="E280" s="2">
        <f t="shared" si="18"/>
        <v>5.7051725325903591E-4</v>
      </c>
      <c r="K280">
        <v>275</v>
      </c>
      <c r="L280" s="8">
        <v>7.8012594156615995E-5</v>
      </c>
      <c r="M280" s="8">
        <v>0.21310087664625299</v>
      </c>
      <c r="N280" s="2">
        <f t="shared" si="19"/>
        <v>7.1371459323757186E-4</v>
      </c>
    </row>
    <row r="281" spans="1:14" x14ac:dyDescent="0.55000000000000004">
      <c r="A281">
        <v>276</v>
      </c>
      <c r="C281">
        <f t="shared" si="16"/>
        <v>0.28682182155496094</v>
      </c>
      <c r="D281">
        <f t="shared" si="17"/>
        <v>-5.4157371625620031E-5</v>
      </c>
      <c r="E281" s="2">
        <f t="shared" si="18"/>
        <v>4.0522943811038366E-5</v>
      </c>
      <c r="K281">
        <v>276</v>
      </c>
      <c r="L281" s="8">
        <v>-2.6489675254965001E-5</v>
      </c>
      <c r="M281" s="8">
        <v>0.28045605814347302</v>
      </c>
      <c r="N281" s="2">
        <f t="shared" si="19"/>
        <v>7.6550142245875746E-4</v>
      </c>
    </row>
    <row r="282" spans="1:14" x14ac:dyDescent="0.55000000000000004">
      <c r="A282">
        <v>277</v>
      </c>
      <c r="C282">
        <f t="shared" si="16"/>
        <v>0.26467103198472536</v>
      </c>
      <c r="D282">
        <f t="shared" si="17"/>
        <v>-1.4601954131853817E-4</v>
      </c>
      <c r="E282" s="2">
        <f t="shared" si="18"/>
        <v>1.6636480329746051E-4</v>
      </c>
      <c r="K282">
        <v>277</v>
      </c>
      <c r="L282" s="8">
        <v>-1.24357441168925E-4</v>
      </c>
      <c r="M282" s="8">
        <v>0.27756928005558601</v>
      </c>
      <c r="N282" s="2">
        <f t="shared" si="19"/>
        <v>4.6924658289187088E-4</v>
      </c>
    </row>
    <row r="283" spans="1:14" x14ac:dyDescent="0.55000000000000004">
      <c r="A283">
        <v>278</v>
      </c>
      <c r="C283">
        <f t="shared" si="16"/>
        <v>0.17609339220962636</v>
      </c>
      <c r="D283">
        <f t="shared" si="17"/>
        <v>-2.0123388398863884E-4</v>
      </c>
      <c r="E283" s="2">
        <f t="shared" si="18"/>
        <v>8.4507429855182152E-4</v>
      </c>
      <c r="K283">
        <v>278</v>
      </c>
      <c r="L283" s="8">
        <v>-1.9107911448457E-4</v>
      </c>
      <c r="M283" s="8">
        <v>0.205163553862975</v>
      </c>
      <c r="N283" s="2">
        <f t="shared" si="19"/>
        <v>1.0311934368076668E-4</v>
      </c>
    </row>
    <row r="284" spans="1:14" x14ac:dyDescent="0.55000000000000004">
      <c r="A284">
        <v>279</v>
      </c>
      <c r="C284">
        <f t="shared" si="16"/>
        <v>4.332002274450044E-2</v>
      </c>
      <c r="D284">
        <f t="shared" si="17"/>
        <v>-2.0594276345175646E-4</v>
      </c>
      <c r="E284" s="2">
        <f t="shared" si="18"/>
        <v>1.4480551720481879E-3</v>
      </c>
      <c r="K284">
        <v>279</v>
      </c>
      <c r="L284" s="8">
        <v>-2.09943838208786E-4</v>
      </c>
      <c r="M284" s="8">
        <v>8.1373342863094403E-2</v>
      </c>
      <c r="N284" s="2">
        <f t="shared" si="19"/>
        <v>1.6008599211338971E-5</v>
      </c>
    </row>
    <row r="285" spans="1:14" x14ac:dyDescent="0.55000000000000004">
      <c r="A285">
        <v>280</v>
      </c>
      <c r="C285">
        <f t="shared" si="16"/>
        <v>-0.10032575931577054</v>
      </c>
      <c r="D285">
        <f t="shared" si="17"/>
        <v>-1.5896435021796259E-4</v>
      </c>
      <c r="E285" s="2">
        <f t="shared" si="18"/>
        <v>1.408383257567293E-3</v>
      </c>
      <c r="K285">
        <v>280</v>
      </c>
      <c r="L285" s="8">
        <v>-1.7622682525659299E-4</v>
      </c>
      <c r="M285" s="8">
        <v>-6.2797326660418498E-2</v>
      </c>
      <c r="N285" s="2">
        <f t="shared" si="19"/>
        <v>2.9799304445933783E-4</v>
      </c>
    </row>
    <row r="286" spans="1:14" x14ac:dyDescent="0.55000000000000004">
      <c r="A286">
        <v>281</v>
      </c>
      <c r="C286">
        <f t="shared" si="16"/>
        <v>-0.21879189048722125</v>
      </c>
      <c r="D286">
        <f t="shared" si="17"/>
        <v>-7.2089235782453831E-5</v>
      </c>
      <c r="E286" s="2">
        <f t="shared" si="18"/>
        <v>7.5910577919112627E-4</v>
      </c>
      <c r="K286">
        <v>281</v>
      </c>
      <c r="L286" s="8">
        <v>-9.8372710687031495E-5</v>
      </c>
      <c r="M286" s="8">
        <v>-0.19124001615549699</v>
      </c>
      <c r="N286" s="2">
        <f t="shared" si="19"/>
        <v>6.908210530595639E-4</v>
      </c>
    </row>
    <row r="287" spans="1:14" x14ac:dyDescent="0.55000000000000004">
      <c r="A287">
        <v>282</v>
      </c>
      <c r="C287">
        <f t="shared" si="16"/>
        <v>-0.2823458689139956</v>
      </c>
      <c r="D287">
        <f t="shared" si="17"/>
        <v>3.2878757313766967E-5</v>
      </c>
      <c r="E287" s="2">
        <f t="shared" si="18"/>
        <v>1.1152229477702184E-4</v>
      </c>
      <c r="K287">
        <v>282</v>
      </c>
      <c r="L287" s="8">
        <v>4.1194595340901201E-6</v>
      </c>
      <c r="M287" s="8">
        <v>-0.27178545723750203</v>
      </c>
      <c r="N287" s="2">
        <f t="shared" si="19"/>
        <v>8.2709720878012562E-4</v>
      </c>
    </row>
    <row r="288" spans="1:14" x14ac:dyDescent="0.55000000000000004">
      <c r="A288">
        <v>283</v>
      </c>
      <c r="C288">
        <f t="shared" si="16"/>
        <v>-0.27503698562268791</v>
      </c>
      <c r="D288">
        <f t="shared" si="17"/>
        <v>1.2959487535352097E-4</v>
      </c>
      <c r="E288" s="2">
        <f t="shared" si="18"/>
        <v>8.5074038728550551E-5</v>
      </c>
      <c r="K288">
        <v>283</v>
      </c>
      <c r="L288" s="8">
        <v>1.05579885559627E-4</v>
      </c>
      <c r="M288" s="8">
        <v>-0.28426054451980298</v>
      </c>
      <c r="N288" s="2">
        <f t="shared" si="19"/>
        <v>5.7671973480083168E-4</v>
      </c>
    </row>
    <row r="289" spans="1:14" x14ac:dyDescent="0.55000000000000004">
      <c r="A289">
        <v>284</v>
      </c>
      <c r="C289">
        <f t="shared" si="16"/>
        <v>-0.19869961626036434</v>
      </c>
      <c r="D289">
        <f t="shared" si="17"/>
        <v>1.9378541132305892E-4</v>
      </c>
      <c r="E289" s="2">
        <f t="shared" si="18"/>
        <v>7.2044994992690326E-4</v>
      </c>
      <c r="K289">
        <v>284</v>
      </c>
      <c r="L289" s="8">
        <v>1.80597174276696E-4</v>
      </c>
      <c r="M289" s="8">
        <v>-0.22554081500272499</v>
      </c>
      <c r="N289" s="2">
        <f t="shared" si="19"/>
        <v>1.7392959639105942E-4</v>
      </c>
    </row>
    <row r="290" spans="1:14" x14ac:dyDescent="0.55000000000000004">
      <c r="A290">
        <v>285</v>
      </c>
      <c r="C290">
        <f t="shared" si="16"/>
        <v>-7.2492831472850558E-2</v>
      </c>
      <c r="D290">
        <f t="shared" si="17"/>
        <v>2.0933989372332135E-4</v>
      </c>
      <c r="E290" s="2">
        <f t="shared" si="18"/>
        <v>1.4318775379188154E-3</v>
      </c>
      <c r="K290">
        <v>285</v>
      </c>
      <c r="L290" s="8">
        <v>2.10382780352634E-4</v>
      </c>
      <c r="M290" s="8">
        <v>-0.110332989214578</v>
      </c>
      <c r="N290" s="2">
        <f t="shared" si="19"/>
        <v>1.0876125215990943E-6</v>
      </c>
    </row>
    <row r="291" spans="1:14" x14ac:dyDescent="0.55000000000000004">
      <c r="A291">
        <v>286</v>
      </c>
      <c r="C291">
        <f t="shared" si="16"/>
        <v>7.1908125986636734E-2</v>
      </c>
      <c r="D291">
        <f t="shared" si="17"/>
        <v>1.7235447533437903E-4</v>
      </c>
      <c r="E291" s="2">
        <f t="shared" si="18"/>
        <v>1.5523369753638165E-3</v>
      </c>
      <c r="K291">
        <v>286</v>
      </c>
      <c r="L291" s="8">
        <v>1.8747671396923701E-4</v>
      </c>
      <c r="M291" s="8">
        <v>3.2508418178534698E-2</v>
      </c>
      <c r="N291" s="2">
        <f t="shared" si="19"/>
        <v>2.2868210132959125E-4</v>
      </c>
    </row>
    <row r="292" spans="1:14" x14ac:dyDescent="0.55000000000000004">
      <c r="A292">
        <v>287</v>
      </c>
      <c r="C292">
        <f t="shared" si="16"/>
        <v>0.1982616595266701</v>
      </c>
      <c r="D292">
        <f t="shared" si="17"/>
        <v>9.2111716580974015E-5</v>
      </c>
      <c r="E292" s="2">
        <f t="shared" si="18"/>
        <v>9.6433656633673813E-4</v>
      </c>
      <c r="K292">
        <v>287</v>
      </c>
      <c r="L292" s="8">
        <v>1.17615941551146E-4</v>
      </c>
      <c r="M292" s="8">
        <v>0.16720789057124799</v>
      </c>
      <c r="N292" s="2">
        <f t="shared" si="19"/>
        <v>6.5046549132914417E-4</v>
      </c>
    </row>
    <row r="293" spans="1:14" x14ac:dyDescent="0.55000000000000004">
      <c r="A293">
        <v>288</v>
      </c>
      <c r="C293">
        <f t="shared" si="16"/>
        <v>0.27485569555014722</v>
      </c>
      <c r="D293">
        <f t="shared" si="17"/>
        <v>-1.1249141473118783E-5</v>
      </c>
      <c r="E293" s="2">
        <f t="shared" si="18"/>
        <v>2.1982765425988907E-4</v>
      </c>
      <c r="K293">
        <v>288</v>
      </c>
      <c r="L293" s="8">
        <v>1.82975269352412E-5</v>
      </c>
      <c r="M293" s="8">
        <v>0.260029109487945</v>
      </c>
      <c r="N293" s="2">
        <f t="shared" si="19"/>
        <v>8.7300561403357783E-4</v>
      </c>
    </row>
    <row r="294" spans="1:14" x14ac:dyDescent="0.55000000000000004">
      <c r="A294">
        <v>289</v>
      </c>
      <c r="C294">
        <f t="shared" si="16"/>
        <v>0.28246674548952416</v>
      </c>
      <c r="D294">
        <f t="shared" si="17"/>
        <v>-1.1178670213057223E-4</v>
      </c>
      <c r="E294" s="2">
        <f t="shared" si="18"/>
        <v>2.7643192046246594E-5</v>
      </c>
      <c r="K294">
        <v>289</v>
      </c>
      <c r="L294" s="8">
        <v>-8.5603616811211699E-5</v>
      </c>
      <c r="M294" s="8">
        <v>0.28772442482990301</v>
      </c>
      <c r="N294" s="2">
        <f t="shared" si="19"/>
        <v>6.8555395684091313E-4</v>
      </c>
    </row>
    <row r="295" spans="1:14" x14ac:dyDescent="0.55000000000000004">
      <c r="A295">
        <v>290</v>
      </c>
      <c r="C295">
        <f t="shared" si="16"/>
        <v>0.21918459623823777</v>
      </c>
      <c r="D295">
        <f t="shared" si="17"/>
        <v>-1.8426815683022217E-4</v>
      </c>
      <c r="E295" s="2">
        <f t="shared" si="18"/>
        <v>5.8432313929715799E-4</v>
      </c>
      <c r="K295">
        <v>290</v>
      </c>
      <c r="L295" s="8">
        <v>-1.6806480368101101E-4</v>
      </c>
      <c r="M295" s="8">
        <v>0.24335737306046401</v>
      </c>
      <c r="N295" s="2">
        <f t="shared" si="19"/>
        <v>2.6254865327805126E-4</v>
      </c>
    </row>
    <row r="296" spans="1:14" x14ac:dyDescent="0.55000000000000004">
      <c r="A296">
        <v>291</v>
      </c>
      <c r="C296">
        <f t="shared" si="16"/>
        <v>0.1008917333763512</v>
      </c>
      <c r="D296">
        <f t="shared" si="17"/>
        <v>-2.1050218823046E-4</v>
      </c>
      <c r="E296" s="2">
        <f t="shared" si="18"/>
        <v>1.3799905576576223E-3</v>
      </c>
      <c r="K296">
        <v>291</v>
      </c>
      <c r="L296" s="8">
        <v>-2.08433117870553E-4</v>
      </c>
      <c r="M296" s="8">
        <v>0.13803995752849099</v>
      </c>
      <c r="N296" s="2">
        <f t="shared" si="19"/>
        <v>4.2810521542456737E-6</v>
      </c>
    </row>
    <row r="297" spans="1:14" x14ac:dyDescent="0.55000000000000004">
      <c r="A297">
        <v>292</v>
      </c>
      <c r="C297">
        <f t="shared" si="16"/>
        <v>-4.2722827933773522E-2</v>
      </c>
      <c r="D297">
        <f t="shared" si="17"/>
        <v>-1.8390460741939075E-4</v>
      </c>
      <c r="E297" s="2">
        <f t="shared" si="18"/>
        <v>1.6705535909938344E-3</v>
      </c>
      <c r="K297">
        <v>292</v>
      </c>
      <c r="L297" s="8">
        <v>-1.9659806466422401E-4</v>
      </c>
      <c r="M297" s="8">
        <v>-1.8504217042176899E-3</v>
      </c>
      <c r="N297" s="2">
        <f t="shared" si="19"/>
        <v>1.6112385682640995E-4</v>
      </c>
    </row>
    <row r="298" spans="1:14" x14ac:dyDescent="0.55000000000000004">
      <c r="A298">
        <v>293</v>
      </c>
      <c r="C298">
        <f t="shared" si="16"/>
        <v>-0.17561485995837647</v>
      </c>
      <c r="D298">
        <f t="shared" si="17"/>
        <v>-1.111508465480137E-4</v>
      </c>
      <c r="E298" s="2">
        <f t="shared" si="18"/>
        <v>1.1790644979850157E-3</v>
      </c>
      <c r="K298">
        <v>293</v>
      </c>
      <c r="L298" s="8">
        <v>-1.3552380655689001E-4</v>
      </c>
      <c r="M298" s="8">
        <v>-0.14127735134192301</v>
      </c>
      <c r="N298" s="2">
        <f t="shared" si="19"/>
        <v>5.9404117959428401E-4</v>
      </c>
    </row>
    <row r="299" spans="1:14" x14ac:dyDescent="0.55000000000000004">
      <c r="A299">
        <v>294</v>
      </c>
      <c r="C299">
        <f t="shared" si="16"/>
        <v>-0.2644312638013035</v>
      </c>
      <c r="D299">
        <f t="shared" si="17"/>
        <v>-1.0500566067377316E-5</v>
      </c>
      <c r="E299" s="2">
        <f t="shared" si="18"/>
        <v>3.6522160209093933E-4</v>
      </c>
      <c r="K299">
        <v>294</v>
      </c>
      <c r="L299" s="8">
        <v>-4.0506770368724502E-5</v>
      </c>
      <c r="M299" s="8">
        <v>-0.24532049191498401</v>
      </c>
      <c r="N299" s="2">
        <f t="shared" si="19"/>
        <v>9.0037229657418641E-4</v>
      </c>
    </row>
    <row r="300" spans="1:14" x14ac:dyDescent="0.55000000000000004">
      <c r="A300">
        <v>295</v>
      </c>
      <c r="C300">
        <f t="shared" si="16"/>
        <v>-0.28688099419958407</v>
      </c>
      <c r="D300">
        <f t="shared" si="17"/>
        <v>9.2785135161857862E-5</v>
      </c>
      <c r="E300" s="2">
        <f t="shared" si="18"/>
        <v>1.0828467585336782E-6</v>
      </c>
      <c r="K300">
        <v>295</v>
      </c>
      <c r="L300" s="8">
        <v>6.4655437744048702E-5</v>
      </c>
      <c r="M300" s="8">
        <v>-0.28792159343009199</v>
      </c>
      <c r="N300" s="2">
        <f t="shared" si="19"/>
        <v>7.9127987681749923E-4</v>
      </c>
    </row>
    <row r="301" spans="1:14" x14ac:dyDescent="0.55000000000000004">
      <c r="A301">
        <v>296</v>
      </c>
      <c r="C301">
        <f t="shared" si="16"/>
        <v>-0.23732964202596624</v>
      </c>
      <c r="D301">
        <f t="shared" si="17"/>
        <v>1.7278372322114232E-4</v>
      </c>
      <c r="E301" s="2">
        <f t="shared" si="18"/>
        <v>4.4442136606160032E-4</v>
      </c>
      <c r="K301">
        <v>296</v>
      </c>
      <c r="L301" s="8">
        <v>1.5362429038060801E-4</v>
      </c>
      <c r="M301" s="8">
        <v>-0.25841094573474099</v>
      </c>
      <c r="N301" s="2">
        <f t="shared" si="19"/>
        <v>3.6708386677094471E-4</v>
      </c>
    </row>
    <row r="302" spans="1:14" x14ac:dyDescent="0.55000000000000004">
      <c r="A302">
        <v>297</v>
      </c>
      <c r="C302">
        <f t="shared" si="16"/>
        <v>-0.12821355221628697</v>
      </c>
      <c r="D302">
        <f t="shared" si="17"/>
        <v>2.0941723874421503E-4</v>
      </c>
      <c r="E302" s="2">
        <f t="shared" si="18"/>
        <v>1.2935618884668911E-3</v>
      </c>
      <c r="K302">
        <v>297</v>
      </c>
      <c r="L302" s="8">
        <v>2.0411698647543599E-4</v>
      </c>
      <c r="M302" s="8">
        <v>-0.16417967361499899</v>
      </c>
      <c r="N302" s="2">
        <f t="shared" si="19"/>
        <v>2.8092674112697441E-5</v>
      </c>
    </row>
    <row r="303" spans="1:14" x14ac:dyDescent="0.55000000000000004">
      <c r="A303">
        <v>298</v>
      </c>
      <c r="C303">
        <f t="shared" si="16"/>
        <v>1.3081436672147223E-2</v>
      </c>
      <c r="D303">
        <f t="shared" si="17"/>
        <v>1.9349144150810512E-4</v>
      </c>
      <c r="E303" s="2">
        <f t="shared" si="18"/>
        <v>1.7564498110830727E-3</v>
      </c>
      <c r="K303">
        <v>298</v>
      </c>
      <c r="L303" s="8">
        <v>2.03487317057636E-4</v>
      </c>
      <c r="M303" s="8">
        <v>-2.8828583741628201E-2</v>
      </c>
      <c r="N303" s="2">
        <f t="shared" si="19"/>
        <v>9.9917528001709302E-5</v>
      </c>
    </row>
    <row r="304" spans="1:14" x14ac:dyDescent="0.55000000000000004">
      <c r="A304">
        <v>299</v>
      </c>
      <c r="C304">
        <f t="shared" si="16"/>
        <v>0.15109326069070836</v>
      </c>
      <c r="D304">
        <f t="shared" si="17"/>
        <v>1.2900337092987035E-4</v>
      </c>
      <c r="E304" s="2">
        <f t="shared" si="18"/>
        <v>1.395056632231781E-3</v>
      </c>
      <c r="K304">
        <v>299</v>
      </c>
      <c r="L304" s="8">
        <v>1.5189298673908201E-4</v>
      </c>
      <c r="M304" s="8">
        <v>0.11374280376938301</v>
      </c>
      <c r="N304" s="2">
        <f t="shared" si="19"/>
        <v>5.2393451189331201E-4</v>
      </c>
    </row>
    <row r="305" spans="1:14" x14ac:dyDescent="0.55000000000000004">
      <c r="A305">
        <v>300</v>
      </c>
      <c r="C305">
        <f t="shared" si="16"/>
        <v>0.25118386106947482</v>
      </c>
      <c r="D305">
        <f t="shared" si="17"/>
        <v>3.213817342383055E-5</v>
      </c>
      <c r="E305" s="2">
        <f t="shared" si="18"/>
        <v>5.4556162284141176E-4</v>
      </c>
      <c r="K305">
        <v>300</v>
      </c>
      <c r="L305" s="8">
        <v>6.22561156160447E-5</v>
      </c>
      <c r="M305" s="8">
        <v>0.227826600467225</v>
      </c>
      <c r="N305" s="2">
        <f t="shared" si="19"/>
        <v>9.0709044189355337E-4</v>
      </c>
    </row>
    <row r="306" spans="1:14" x14ac:dyDescent="0.55000000000000004">
      <c r="A306">
        <v>301</v>
      </c>
      <c r="C306">
        <f t="shared" si="16"/>
        <v>0.28823260685605667</v>
      </c>
      <c r="D306">
        <f t="shared" si="17"/>
        <v>-7.2793028192573472E-5</v>
      </c>
      <c r="E306" s="2">
        <f t="shared" si="18"/>
        <v>1.1443302767251895E-5</v>
      </c>
      <c r="K306">
        <v>301</v>
      </c>
      <c r="L306" s="8">
        <v>-4.2973185871934099E-5</v>
      </c>
      <c r="M306" s="8">
        <v>0.28484981174442903</v>
      </c>
      <c r="N306" s="2">
        <f t="shared" si="19"/>
        <v>8.8922299602779491E-4</v>
      </c>
    </row>
    <row r="307" spans="1:14" x14ac:dyDescent="0.55000000000000004">
      <c r="A307">
        <v>302</v>
      </c>
      <c r="C307">
        <f t="shared" si="16"/>
        <v>0.2529410437837657</v>
      </c>
      <c r="D307">
        <f t="shared" si="17"/>
        <v>-1.5945471408803139E-4</v>
      </c>
      <c r="E307" s="2">
        <f t="shared" si="18"/>
        <v>3.0939321223289834E-4</v>
      </c>
      <c r="K307">
        <v>302</v>
      </c>
      <c r="L307" s="8">
        <v>-1.3743958637199501E-4</v>
      </c>
      <c r="M307" s="8">
        <v>0.27053062059029798</v>
      </c>
      <c r="N307" s="2">
        <f t="shared" si="19"/>
        <v>4.8466584835339324E-4</v>
      </c>
    </row>
    <row r="308" spans="1:14" x14ac:dyDescent="0.55000000000000004">
      <c r="A308">
        <v>303</v>
      </c>
      <c r="C308">
        <f t="shared" si="16"/>
        <v>0.1541666102964806</v>
      </c>
      <c r="D308">
        <f t="shared" si="17"/>
        <v>-2.0609662778652837E-4</v>
      </c>
      <c r="E308" s="2">
        <f t="shared" si="18"/>
        <v>1.1757181682732609E-3</v>
      </c>
      <c r="K308">
        <v>303</v>
      </c>
      <c r="L308" s="8">
        <v>-1.97483389851897E-4</v>
      </c>
      <c r="M308" s="8">
        <v>0.18845535725919799</v>
      </c>
      <c r="N308" s="2">
        <f t="shared" si="19"/>
        <v>7.4187867718572857E-5</v>
      </c>
    </row>
    <row r="309" spans="1:14" x14ac:dyDescent="0.55000000000000004">
      <c r="A309">
        <v>304</v>
      </c>
      <c r="C309">
        <f t="shared" si="16"/>
        <v>1.6699607199428465E-2</v>
      </c>
      <c r="D309">
        <f t="shared" si="17"/>
        <v>-2.0101263208328931E-4</v>
      </c>
      <c r="E309" s="2">
        <f t="shared" si="18"/>
        <v>1.80460761344716E-3</v>
      </c>
      <c r="K309">
        <v>304</v>
      </c>
      <c r="L309" s="8">
        <v>-2.0806625324538099E-4</v>
      </c>
      <c r="M309" s="8">
        <v>5.9180280610370999E-2</v>
      </c>
      <c r="N309" s="2">
        <f t="shared" si="19"/>
        <v>4.9753571498307604E-5</v>
      </c>
    </row>
    <row r="310" spans="1:14" x14ac:dyDescent="0.55000000000000004">
      <c r="A310">
        <v>305</v>
      </c>
      <c r="C310">
        <f t="shared" si="16"/>
        <v>-0.12495864530485282</v>
      </c>
      <c r="D310">
        <f t="shared" si="17"/>
        <v>-1.4547870273768929E-4</v>
      </c>
      <c r="E310" s="2">
        <f t="shared" si="18"/>
        <v>1.6033442144179847E-3</v>
      </c>
      <c r="K310">
        <v>305</v>
      </c>
      <c r="L310" s="8">
        <v>-1.6653763276423299E-4</v>
      </c>
      <c r="M310" s="8">
        <v>-8.4916864445130996E-2</v>
      </c>
      <c r="N310" s="2">
        <f t="shared" si="19"/>
        <v>4.4347853386286356E-4</v>
      </c>
    </row>
    <row r="311" spans="1:14" x14ac:dyDescent="0.55000000000000004">
      <c r="A311">
        <v>306</v>
      </c>
      <c r="C311">
        <f t="shared" si="16"/>
        <v>-0.23525491175714797</v>
      </c>
      <c r="D311">
        <f t="shared" si="17"/>
        <v>-5.3432685452998397E-5</v>
      </c>
      <c r="E311" s="2">
        <f t="shared" si="18"/>
        <v>7.5673725431256076E-4</v>
      </c>
      <c r="K311">
        <v>306</v>
      </c>
      <c r="L311" s="8">
        <v>-8.3298629032814404E-5</v>
      </c>
      <c r="M311" s="8">
        <v>-0.20774605401436699</v>
      </c>
      <c r="N311" s="2">
        <f t="shared" si="19"/>
        <v>8.9197458591275302E-4</v>
      </c>
    </row>
    <row r="312" spans="1:14" x14ac:dyDescent="0.55000000000000004">
      <c r="A312">
        <v>307</v>
      </c>
      <c r="C312">
        <f t="shared" si="16"/>
        <v>-0.28650715413900629</v>
      </c>
      <c r="D312">
        <f t="shared" si="17"/>
        <v>5.2023809608631234E-5</v>
      </c>
      <c r="E312" s="2">
        <f t="shared" si="18"/>
        <v>6.3412531087097919E-5</v>
      </c>
      <c r="K312">
        <v>307</v>
      </c>
      <c r="L312" s="8">
        <v>2.0803033087051999E-5</v>
      </c>
      <c r="M312" s="8">
        <v>-0.27854395559275003</v>
      </c>
      <c r="N312" s="2">
        <f t="shared" si="19"/>
        <v>9.7473688661039299E-4</v>
      </c>
    </row>
    <row r="313" spans="1:14" x14ac:dyDescent="0.55000000000000004">
      <c r="A313">
        <v>308</v>
      </c>
      <c r="C313">
        <f t="shared" si="16"/>
        <v>-0.26585213992424711</v>
      </c>
      <c r="D313">
        <f t="shared" si="17"/>
        <v>1.4442342503350866E-4</v>
      </c>
      <c r="E313" s="2">
        <f t="shared" si="18"/>
        <v>1.884210741650146E-4</v>
      </c>
      <c r="K313">
        <v>308</v>
      </c>
      <c r="L313" s="8">
        <v>1.19694446517618E-4</v>
      </c>
      <c r="M313" s="8">
        <v>-0.27957879553167803</v>
      </c>
      <c r="N313" s="2">
        <f t="shared" si="19"/>
        <v>6.1152237843938148E-4</v>
      </c>
    </row>
    <row r="314" spans="1:14" x14ac:dyDescent="0.55000000000000004">
      <c r="A314">
        <v>309</v>
      </c>
      <c r="C314">
        <f t="shared" si="16"/>
        <v>-0.17847384230757421</v>
      </c>
      <c r="D314">
        <f t="shared" si="17"/>
        <v>2.0057580497955308E-4</v>
      </c>
      <c r="E314" s="2">
        <f t="shared" si="18"/>
        <v>1.0315369821073356E-3</v>
      </c>
      <c r="K314">
        <v>309</v>
      </c>
      <c r="L314" s="8">
        <v>1.8860764328740799E-4</v>
      </c>
      <c r="M314" s="8">
        <v>-0.21059139174876501</v>
      </c>
      <c r="N314" s="2">
        <f t="shared" si="19"/>
        <v>1.4323689428932907E-4</v>
      </c>
    </row>
    <row r="315" spans="1:14" x14ac:dyDescent="0.55000000000000004">
      <c r="A315">
        <v>310</v>
      </c>
      <c r="C315">
        <f t="shared" si="16"/>
        <v>-4.6302372202331007E-2</v>
      </c>
      <c r="D315">
        <f t="shared" si="17"/>
        <v>2.0638788567870744E-4</v>
      </c>
      <c r="E315" s="2">
        <f t="shared" si="18"/>
        <v>1.8111574280470632E-3</v>
      </c>
      <c r="K315">
        <v>310</v>
      </c>
      <c r="L315" s="8">
        <v>2.1028288575899201E-4</v>
      </c>
      <c r="M315" s="8">
        <v>-8.8860067488225697E-2</v>
      </c>
      <c r="N315" s="2">
        <f t="shared" si="19"/>
        <v>1.5171025625416757E-5</v>
      </c>
    </row>
    <row r="316" spans="1:14" x14ac:dyDescent="0.55000000000000004">
      <c r="A316">
        <v>311</v>
      </c>
      <c r="C316">
        <f t="shared" si="16"/>
        <v>9.7490017349130348E-2</v>
      </c>
      <c r="D316">
        <f t="shared" si="17"/>
        <v>1.6040095738444781E-4</v>
      </c>
      <c r="E316" s="2">
        <f t="shared" si="18"/>
        <v>1.7946411740122233E-3</v>
      </c>
      <c r="K316">
        <v>311</v>
      </c>
      <c r="L316" s="8">
        <v>1.7929147499192E-4</v>
      </c>
      <c r="M316" s="8">
        <v>5.5126811922578602E-2</v>
      </c>
      <c r="N316" s="2">
        <f t="shared" si="19"/>
        <v>3.5685165547821672E-4</v>
      </c>
    </row>
    <row r="317" spans="1:14" x14ac:dyDescent="0.55000000000000004">
      <c r="A317">
        <v>312</v>
      </c>
      <c r="C317">
        <f t="shared" si="16"/>
        <v>0.21681446747269381</v>
      </c>
      <c r="D317">
        <f t="shared" si="17"/>
        <v>7.4156769770965055E-5</v>
      </c>
      <c r="E317" s="2">
        <f t="shared" si="18"/>
        <v>9.9273063272472899E-4</v>
      </c>
      <c r="K317">
        <v>312</v>
      </c>
      <c r="L317" s="8">
        <v>1.03395402069559E-4</v>
      </c>
      <c r="M317" s="8">
        <v>0.18530683930545899</v>
      </c>
      <c r="N317" s="2">
        <f t="shared" si="19"/>
        <v>8.5489761869238093E-4</v>
      </c>
    </row>
    <row r="318" spans="1:14" x14ac:dyDescent="0.55000000000000004">
      <c r="A318">
        <v>313</v>
      </c>
      <c r="C318">
        <f t="shared" si="16"/>
        <v>0.28172305634745293</v>
      </c>
      <c r="D318">
        <f t="shared" si="17"/>
        <v>-3.069920395418286E-5</v>
      </c>
      <c r="E318" s="2">
        <f t="shared" si="18"/>
        <v>1.5995766578878653E-4</v>
      </c>
      <c r="K318">
        <v>313</v>
      </c>
      <c r="L318" s="8">
        <v>1.6033092803700199E-6</v>
      </c>
      <c r="M318" s="8">
        <v>0.26907561922411499</v>
      </c>
      <c r="N318" s="2">
        <f t="shared" si="19"/>
        <v>1.0434523612684642E-3</v>
      </c>
    </row>
    <row r="319" spans="1:14" x14ac:dyDescent="0.55000000000000004">
      <c r="A319">
        <v>314</v>
      </c>
      <c r="C319">
        <f t="shared" si="16"/>
        <v>0.27592509633048362</v>
      </c>
      <c r="D319">
        <f t="shared" si="17"/>
        <v>-1.2785032457477514E-4</v>
      </c>
      <c r="E319" s="2">
        <f t="shared" si="18"/>
        <v>9.077601455178038E-5</v>
      </c>
      <c r="K319">
        <v>314</v>
      </c>
      <c r="L319" s="8">
        <v>-1.00590342264296E-4</v>
      </c>
      <c r="M319" s="8">
        <v>0.28545274108413499</v>
      </c>
      <c r="N319" s="2">
        <f t="shared" si="19"/>
        <v>7.4310663556763552E-4</v>
      </c>
    </row>
    <row r="320" spans="1:14" x14ac:dyDescent="0.55000000000000004">
      <c r="A320">
        <v>315</v>
      </c>
      <c r="C320">
        <f t="shared" si="16"/>
        <v>0.200875753174732</v>
      </c>
      <c r="D320">
        <f t="shared" si="17"/>
        <v>-1.929137085984E-4</v>
      </c>
      <c r="E320" s="2">
        <f t="shared" si="18"/>
        <v>8.6793284122905394E-4</v>
      </c>
      <c r="K320">
        <v>315</v>
      </c>
      <c r="L320" s="8">
        <v>-1.7759051857169E-4</v>
      </c>
      <c r="M320" s="8">
        <v>0.230336453119388</v>
      </c>
      <c r="N320" s="2">
        <f t="shared" si="19"/>
        <v>2.3480015259466484E-4</v>
      </c>
    </row>
    <row r="321" spans="1:14" x14ac:dyDescent="0.55000000000000004">
      <c r="A321">
        <v>316</v>
      </c>
      <c r="C321">
        <f t="shared" si="16"/>
        <v>7.5410830097488543E-2</v>
      </c>
      <c r="D321">
        <f t="shared" si="17"/>
        <v>-2.095598180625912E-4</v>
      </c>
      <c r="E321" s="2">
        <f t="shared" si="18"/>
        <v>1.7741063174347409E-3</v>
      </c>
      <c r="K321">
        <v>316</v>
      </c>
      <c r="L321" s="8">
        <v>-2.1011204781121E-4</v>
      </c>
      <c r="M321" s="8">
        <v>0.117530971567274</v>
      </c>
      <c r="N321" s="2">
        <f t="shared" si="19"/>
        <v>3.0495769525958516E-7</v>
      </c>
    </row>
    <row r="322" spans="1:14" x14ac:dyDescent="0.55000000000000004">
      <c r="A322">
        <v>317</v>
      </c>
      <c r="C322">
        <f t="shared" si="16"/>
        <v>-6.898062179988039E-2</v>
      </c>
      <c r="D322">
        <f t="shared" si="17"/>
        <v>-1.7361083036402126E-4</v>
      </c>
      <c r="E322" s="2">
        <f t="shared" si="18"/>
        <v>1.9598108426941373E-3</v>
      </c>
      <c r="K322">
        <v>317</v>
      </c>
      <c r="L322" s="8">
        <v>-1.9000971123589599E-4</v>
      </c>
      <c r="M322" s="8">
        <v>-2.4710870923078099E-2</v>
      </c>
      <c r="N322" s="2">
        <f t="shared" si="19"/>
        <v>2.689232938499387E-4</v>
      </c>
    </row>
    <row r="323" spans="1:14" x14ac:dyDescent="0.55000000000000004">
      <c r="A323">
        <v>318</v>
      </c>
      <c r="C323">
        <f t="shared" si="16"/>
        <v>-0.19605939162167649</v>
      </c>
      <c r="D323">
        <f t="shared" si="17"/>
        <v>-9.4089183670499653E-5</v>
      </c>
      <c r="E323" s="2">
        <f t="shared" si="18"/>
        <v>1.2457842590552096E-3</v>
      </c>
      <c r="K323">
        <v>318</v>
      </c>
      <c r="L323" s="8">
        <v>-1.2231826374688E-4</v>
      </c>
      <c r="M323" s="8">
        <v>-0.16076372249563201</v>
      </c>
      <c r="N323" s="2">
        <f t="shared" si="19"/>
        <v>7.9688096195869372E-4</v>
      </c>
    </row>
    <row r="324" spans="1:14" x14ac:dyDescent="0.55000000000000004">
      <c r="A324">
        <v>319</v>
      </c>
      <c r="C324">
        <f t="shared" si="16"/>
        <v>-0.27393138675106793</v>
      </c>
      <c r="D324">
        <f t="shared" si="17"/>
        <v>9.046864881531374E-6</v>
      </c>
      <c r="E324" s="2">
        <f t="shared" si="18"/>
        <v>3.0203257067703296E-4</v>
      </c>
      <c r="K324">
        <v>319</v>
      </c>
      <c r="L324" s="8">
        <v>-2.3991448295039201E-5</v>
      </c>
      <c r="M324" s="8">
        <v>-0.25655230246342398</v>
      </c>
      <c r="N324" s="2">
        <f t="shared" si="19"/>
        <v>1.0915301375531571E-3</v>
      </c>
    </row>
    <row r="325" spans="1:14" x14ac:dyDescent="0.55000000000000004">
      <c r="A325">
        <v>320</v>
      </c>
      <c r="C325">
        <f t="shared" si="16"/>
        <v>-0.28305237782204246</v>
      </c>
      <c r="D325">
        <f t="shared" si="17"/>
        <v>1.0991234104109929E-4</v>
      </c>
      <c r="E325" s="2">
        <f t="shared" si="18"/>
        <v>2.5335004042825984E-5</v>
      </c>
      <c r="K325">
        <v>320</v>
      </c>
      <c r="L325" s="8">
        <v>8.0344174214434899E-5</v>
      </c>
      <c r="M325" s="8">
        <v>-0.28808576674431202</v>
      </c>
      <c r="N325" s="2">
        <f t="shared" si="19"/>
        <v>8.7427648948945667E-4</v>
      </c>
    </row>
    <row r="326" spans="1:14" x14ac:dyDescent="0.55000000000000004">
      <c r="A326">
        <v>321</v>
      </c>
      <c r="C326">
        <f t="shared" ref="C326:C389" si="20">$D$1*COS($B$2*(A326-$L$2)+$B$1)</f>
        <v>-0.22113318833104292</v>
      </c>
      <c r="D326">
        <f t="shared" ref="D326:D389" si="21">$D$2*COS($B$2*(A326-$L$3)+$B$3)</f>
        <v>1.8319213636792026E-4</v>
      </c>
      <c r="E326" s="2">
        <f t="shared" ref="E326:E389" si="22">(M326-C326)^2</f>
        <v>6.9343611920515071E-4</v>
      </c>
      <c r="K326">
        <v>321</v>
      </c>
      <c r="L326" s="8">
        <v>1.64557099872832E-4</v>
      </c>
      <c r="M326" s="8">
        <v>-0.247466363589738</v>
      </c>
      <c r="N326" s="2">
        <f t="shared" si="19"/>
        <v>3.4726458517327118E-4</v>
      </c>
    </row>
    <row r="327" spans="1:14" x14ac:dyDescent="0.55000000000000004">
      <c r="A327">
        <v>322</v>
      </c>
      <c r="C327">
        <f t="shared" si="20"/>
        <v>-0.10371422968721583</v>
      </c>
      <c r="D327">
        <f t="shared" si="21"/>
        <v>2.1049456685065274E-4</v>
      </c>
      <c r="E327" s="2">
        <f t="shared" si="22"/>
        <v>1.6935895589705028E-3</v>
      </c>
      <c r="K327">
        <v>322</v>
      </c>
      <c r="L327" s="8">
        <v>2.0755567902994301E-4</v>
      </c>
      <c r="M327" s="8">
        <v>-0.144867474504247</v>
      </c>
      <c r="N327" s="2">
        <f t="shared" ref="N327:N369" si="23">((L327-D327)^2)*1000000</f>
        <v>8.6370616227160213E-6</v>
      </c>
    </row>
    <row r="328" spans="1:14" x14ac:dyDescent="0.55000000000000004">
      <c r="A328">
        <v>323</v>
      </c>
      <c r="C328">
        <f t="shared" si="20"/>
        <v>3.9734814485368447E-2</v>
      </c>
      <c r="D328">
        <f t="shared" si="21"/>
        <v>1.8496729792776386E-4</v>
      </c>
      <c r="E328" s="2">
        <f t="shared" si="22"/>
        <v>2.0903588369724346E-3</v>
      </c>
      <c r="K328">
        <v>323</v>
      </c>
      <c r="L328" s="8">
        <v>1.9857065079205099E-4</v>
      </c>
      <c r="M328" s="8">
        <v>-5.98562773660087E-3</v>
      </c>
      <c r="N328" s="2">
        <f t="shared" si="23"/>
        <v>1.8505120915030893E-4</v>
      </c>
    </row>
    <row r="329" spans="1:14" x14ac:dyDescent="0.55000000000000004">
      <c r="A329">
        <v>324</v>
      </c>
      <c r="C329">
        <f t="shared" si="20"/>
        <v>0.17321125776564786</v>
      </c>
      <c r="D329">
        <f t="shared" si="21"/>
        <v>1.1301713602670651E-4</v>
      </c>
      <c r="E329" s="2">
        <f t="shared" si="22"/>
        <v>1.5066741809866731E-3</v>
      </c>
      <c r="K329">
        <v>324</v>
      </c>
      <c r="L329" s="8">
        <v>1.3985237122040301E-4</v>
      </c>
      <c r="M329" s="8">
        <v>0.134395356629816</v>
      </c>
      <c r="N329" s="2">
        <f t="shared" si="23"/>
        <v>7.2012984790100756E-4</v>
      </c>
    </row>
    <row r="330" spans="1:14" x14ac:dyDescent="0.55000000000000004">
      <c r="A330">
        <v>325</v>
      </c>
      <c r="C330">
        <f t="shared" si="20"/>
        <v>0.26321532635075873</v>
      </c>
      <c r="D330">
        <f t="shared" si="21"/>
        <v>1.2702055195407315E-5</v>
      </c>
      <c r="E330" s="2">
        <f t="shared" si="22"/>
        <v>4.8837181860840115E-4</v>
      </c>
      <c r="K330">
        <v>325</v>
      </c>
      <c r="L330" s="8">
        <v>4.61071976954813E-5</v>
      </c>
      <c r="M330" s="8">
        <v>0.241116190200031</v>
      </c>
      <c r="N330" s="2">
        <f t="shared" si="23"/>
        <v>1.1159035454502493E-3</v>
      </c>
    </row>
    <row r="331" spans="1:14" x14ac:dyDescent="0.55000000000000004">
      <c r="A331">
        <v>326</v>
      </c>
      <c r="C331">
        <f t="shared" si="20"/>
        <v>0.28715789616127546</v>
      </c>
      <c r="D331">
        <f t="shared" si="21"/>
        <v>-9.0800973751831079E-5</v>
      </c>
      <c r="E331" s="2">
        <f t="shared" si="22"/>
        <v>8.4147565054606405E-8</v>
      </c>
      <c r="K331">
        <v>326</v>
      </c>
      <c r="L331" s="8">
        <v>-5.9185809520563203E-5</v>
      </c>
      <c r="M331" s="8">
        <v>0.28744797815839801</v>
      </c>
      <c r="N331" s="2">
        <f t="shared" si="23"/>
        <v>9.9951860937003969E-4</v>
      </c>
    </row>
    <row r="332" spans="1:14" x14ac:dyDescent="0.55000000000000004">
      <c r="A332">
        <v>327</v>
      </c>
      <c r="C332">
        <f t="shared" si="20"/>
        <v>0.23902988684421328</v>
      </c>
      <c r="D332">
        <f t="shared" si="21"/>
        <v>-1.7151487222017149E-4</v>
      </c>
      <c r="E332" s="2">
        <f t="shared" si="22"/>
        <v>5.1786966805851672E-4</v>
      </c>
      <c r="K332">
        <v>327</v>
      </c>
      <c r="L332" s="8">
        <v>-1.4965536358007599E-4</v>
      </c>
      <c r="M332" s="8">
        <v>0.261786636789197</v>
      </c>
      <c r="N332" s="2">
        <f t="shared" si="23"/>
        <v>4.7783811798641004E-4</v>
      </c>
    </row>
    <row r="333" spans="1:14" x14ac:dyDescent="0.55000000000000004">
      <c r="A333">
        <v>328</v>
      </c>
      <c r="C333">
        <f t="shared" si="20"/>
        <v>0.13091041428001929</v>
      </c>
      <c r="D333">
        <f t="shared" si="21"/>
        <v>-2.0918215300837038E-4</v>
      </c>
      <c r="E333" s="2">
        <f t="shared" si="22"/>
        <v>1.5720268616682017E-3</v>
      </c>
      <c r="K333">
        <v>328</v>
      </c>
      <c r="L333" s="8">
        <v>-2.0264280343648499E-4</v>
      </c>
      <c r="M333" s="8">
        <v>0.17055920822974999</v>
      </c>
      <c r="N333" s="2">
        <f t="shared" si="23"/>
        <v>4.2763092823317694E-5</v>
      </c>
    </row>
    <row r="334" spans="1:14" x14ac:dyDescent="0.55000000000000004">
      <c r="A334">
        <v>329</v>
      </c>
      <c r="C334">
        <f t="shared" si="20"/>
        <v>-1.0064812895578515E-2</v>
      </c>
      <c r="D334">
        <f t="shared" si="21"/>
        <v>-1.9434912260186897E-4</v>
      </c>
      <c r="E334" s="2">
        <f t="shared" si="22"/>
        <v>2.1789272478012385E-3</v>
      </c>
      <c r="K334">
        <v>329</v>
      </c>
      <c r="L334" s="8">
        <v>-2.04877096067539E-4</v>
      </c>
      <c r="M334" s="8">
        <v>3.661416789665E-2</v>
      </c>
      <c r="N334" s="2">
        <f t="shared" si="23"/>
        <v>1.1083822529385218E-4</v>
      </c>
    </row>
    <row r="335" spans="1:14" x14ac:dyDescent="0.55000000000000004">
      <c r="A335">
        <v>330</v>
      </c>
      <c r="C335">
        <f t="shared" si="20"/>
        <v>-0.1485139841838313</v>
      </c>
      <c r="D335">
        <f t="shared" si="21"/>
        <v>-1.3073855897719294E-4</v>
      </c>
      <c r="E335" s="2">
        <f t="shared" si="22"/>
        <v>1.7650809313687398E-3</v>
      </c>
      <c r="K335">
        <v>330</v>
      </c>
      <c r="L335" s="8">
        <v>-1.5579864902324499E-4</v>
      </c>
      <c r="M335" s="8">
        <v>-0.106501117923973</v>
      </c>
      <c r="N335" s="2">
        <f t="shared" si="23"/>
        <v>6.280081131162374E-4</v>
      </c>
    </row>
    <row r="336" spans="1:14" x14ac:dyDescent="0.55000000000000004">
      <c r="A336">
        <v>331</v>
      </c>
      <c r="C336">
        <f t="shared" si="20"/>
        <v>-0.24968927586867479</v>
      </c>
      <c r="D336">
        <f t="shared" si="21"/>
        <v>-3.4315372799699727E-5</v>
      </c>
      <c r="E336" s="2">
        <f t="shared" si="22"/>
        <v>7.1538798257320731E-4</v>
      </c>
      <c r="K336">
        <v>331</v>
      </c>
      <c r="L336" s="8">
        <v>-6.7699463826430202E-5</v>
      </c>
      <c r="M336" s="8">
        <v>-0.22294253807556799</v>
      </c>
      <c r="N336" s="2">
        <f t="shared" si="23"/>
        <v>1.1144975336810263E-3</v>
      </c>
    </row>
    <row r="337" spans="1:14" x14ac:dyDescent="0.55000000000000004">
      <c r="A337">
        <v>332</v>
      </c>
      <c r="C337">
        <f t="shared" si="20"/>
        <v>-0.28819782234337482</v>
      </c>
      <c r="D337">
        <f t="shared" si="21"/>
        <v>7.0720248639774447E-5</v>
      </c>
      <c r="E337" s="2">
        <f t="shared" si="22"/>
        <v>2.1633715508715635E-5</v>
      </c>
      <c r="K337">
        <v>332</v>
      </c>
      <c r="L337" s="8">
        <v>3.7355472062698099E-5</v>
      </c>
      <c r="M337" s="8">
        <v>-0.28354661653103802</v>
      </c>
      <c r="N337" s="2">
        <f t="shared" si="23"/>
        <v>1.1132083160382226E-3</v>
      </c>
    </row>
    <row r="338" spans="1:14" x14ac:dyDescent="0.55000000000000004">
      <c r="A338">
        <v>333</v>
      </c>
      <c r="C338">
        <f t="shared" si="20"/>
        <v>-0.2543747901386228</v>
      </c>
      <c r="D338">
        <f t="shared" si="21"/>
        <v>1.5800657833538667E-4</v>
      </c>
      <c r="E338" s="2">
        <f t="shared" si="22"/>
        <v>3.5193368825750743E-4</v>
      </c>
      <c r="K338">
        <v>333</v>
      </c>
      <c r="L338" s="8">
        <v>1.3305449823719899E-4</v>
      </c>
      <c r="M338" s="8">
        <v>-0.27313468588080397</v>
      </c>
      <c r="N338" s="2">
        <f t="shared" si="23"/>
        <v>6.2260630122637332E-4</v>
      </c>
    </row>
    <row r="339" spans="1:14" x14ac:dyDescent="0.55000000000000004">
      <c r="A339">
        <v>334</v>
      </c>
      <c r="C339">
        <f t="shared" si="20"/>
        <v>-0.15670904740478522</v>
      </c>
      <c r="D339">
        <f t="shared" si="21"/>
        <v>2.0563658738357901E-4</v>
      </c>
      <c r="E339" s="2">
        <f t="shared" si="22"/>
        <v>1.4141684664448597E-3</v>
      </c>
      <c r="K339">
        <v>334</v>
      </c>
      <c r="L339" s="8">
        <v>1.9542919991801099E-4</v>
      </c>
      <c r="M339" s="8">
        <v>-0.194314478747144</v>
      </c>
      <c r="N339" s="2">
        <f t="shared" si="23"/>
        <v>1.0419075887223509E-4</v>
      </c>
    </row>
    <row r="340" spans="1:14" x14ac:dyDescent="0.55000000000000004">
      <c r="A340">
        <v>335</v>
      </c>
      <c r="C340">
        <f t="shared" si="20"/>
        <v>-1.9712636937454658E-2</v>
      </c>
      <c r="D340">
        <f t="shared" si="21"/>
        <v>2.0165614747431971E-4</v>
      </c>
      <c r="E340" s="2">
        <f t="shared" si="22"/>
        <v>2.2197636752711528E-3</v>
      </c>
      <c r="K340">
        <v>335</v>
      </c>
      <c r="L340" s="8">
        <v>2.0885744612461699E-4</v>
      </c>
      <c r="M340" s="8">
        <v>-6.68270049717513E-2</v>
      </c>
      <c r="N340" s="2">
        <f t="shared" si="23"/>
        <v>5.1858702250773473E-5</v>
      </c>
    </row>
    <row r="341" spans="1:14" x14ac:dyDescent="0.55000000000000004">
      <c r="A341">
        <v>336</v>
      </c>
      <c r="C341">
        <f t="shared" si="20"/>
        <v>0.12223122989182526</v>
      </c>
      <c r="D341">
        <f t="shared" si="21"/>
        <v>1.4706426512380095E-4</v>
      </c>
      <c r="E341" s="2">
        <f t="shared" si="22"/>
        <v>2.0100447961017886E-3</v>
      </c>
      <c r="K341">
        <v>336</v>
      </c>
      <c r="L341" s="8">
        <v>1.6997604929178199E-4</v>
      </c>
      <c r="M341" s="8">
        <v>7.7397706763458599E-2</v>
      </c>
      <c r="N341" s="2">
        <f t="shared" si="23"/>
        <v>5.2494985376014638E-4</v>
      </c>
    </row>
    <row r="342" spans="1:14" x14ac:dyDescent="0.55000000000000004">
      <c r="A342">
        <v>337</v>
      </c>
      <c r="C342">
        <f t="shared" si="20"/>
        <v>0.23349763444842747</v>
      </c>
      <c r="D342">
        <f t="shared" si="21"/>
        <v>5.5562352096284096E-5</v>
      </c>
      <c r="E342" s="2">
        <f t="shared" si="22"/>
        <v>9.771845833612164E-4</v>
      </c>
      <c r="K342">
        <v>337</v>
      </c>
      <c r="L342" s="8">
        <v>8.8523096458964005E-5</v>
      </c>
      <c r="M342" s="8">
        <v>0.202237682699245</v>
      </c>
      <c r="N342" s="2">
        <f t="shared" si="23"/>
        <v>1.0864106689419354E-3</v>
      </c>
    </row>
    <row r="343" spans="1:14" x14ac:dyDescent="0.55000000000000004">
      <c r="A343">
        <v>338</v>
      </c>
      <c r="C343">
        <f t="shared" si="20"/>
        <v>0.28616105449861112</v>
      </c>
      <c r="D343">
        <f t="shared" si="21"/>
        <v>-4.9884540145820431E-5</v>
      </c>
      <c r="E343" s="2">
        <f t="shared" si="22"/>
        <v>9.4771745362034075E-5</v>
      </c>
      <c r="K343">
        <v>338</v>
      </c>
      <c r="L343" s="8">
        <v>-1.5101015039423899E-5</v>
      </c>
      <c r="M343" s="8">
        <v>0.27642597641150601</v>
      </c>
      <c r="N343" s="2">
        <f t="shared" si="23"/>
        <v>1.2098936188273178E-3</v>
      </c>
    </row>
    <row r="344" spans="1:14" x14ac:dyDescent="0.55000000000000004">
      <c r="A344">
        <v>339</v>
      </c>
      <c r="C344">
        <f t="shared" si="20"/>
        <v>0.26700408166671413</v>
      </c>
      <c r="D344">
        <f t="shared" si="21"/>
        <v>-1.4281146429411106E-4</v>
      </c>
      <c r="E344" s="2">
        <f t="shared" si="22"/>
        <v>2.0671503216963339E-4</v>
      </c>
      <c r="K344">
        <v>339</v>
      </c>
      <c r="L344" s="8">
        <v>-1.1494298364129201E-4</v>
      </c>
      <c r="M344" s="8">
        <v>0.28138166950924298</v>
      </c>
      <c r="N344" s="2">
        <f t="shared" si="23"/>
        <v>7.7665221389655007E-4</v>
      </c>
    </row>
    <row r="345" spans="1:14" x14ac:dyDescent="0.55000000000000004">
      <c r="A345">
        <v>340</v>
      </c>
      <c r="C345">
        <f t="shared" si="20"/>
        <v>0.1808347123365521</v>
      </c>
      <c r="D345">
        <f t="shared" si="21"/>
        <v>-1.998957211316875E-4</v>
      </c>
      <c r="E345" s="2">
        <f t="shared" si="22"/>
        <v>1.2270214235896714E-3</v>
      </c>
      <c r="K345">
        <v>340</v>
      </c>
      <c r="L345" s="8">
        <v>-1.85996768935695E-4</v>
      </c>
      <c r="M345" s="8">
        <v>0.21586357791324001</v>
      </c>
      <c r="N345" s="2">
        <f t="shared" si="23"/>
        <v>1.9318087214648471E-4</v>
      </c>
    </row>
    <row r="346" spans="1:14" x14ac:dyDescent="0.55000000000000004">
      <c r="A346">
        <v>341</v>
      </c>
      <c r="C346">
        <f t="shared" si="20"/>
        <v>4.9279641903484758E-2</v>
      </c>
      <c r="D346">
        <f t="shared" si="21"/>
        <v>-2.0681036543319017E-4</v>
      </c>
      <c r="E346" s="2">
        <f t="shared" si="22"/>
        <v>2.2091383894340642E-3</v>
      </c>
      <c r="K346">
        <v>341</v>
      </c>
      <c r="L346" s="8">
        <v>-2.1046650960996799E-4</v>
      </c>
      <c r="M346" s="8">
        <v>9.6281114108449403E-2</v>
      </c>
      <c r="N346" s="2">
        <f t="shared" si="23"/>
        <v>1.3367390241386388E-5</v>
      </c>
    </row>
    <row r="347" spans="1:14" x14ac:dyDescent="0.55000000000000004">
      <c r="A347">
        <v>342</v>
      </c>
      <c r="C347">
        <f t="shared" si="20"/>
        <v>-9.4643579914588952E-2</v>
      </c>
      <c r="D347">
        <f t="shared" si="21"/>
        <v>-1.6181996722807338E-4</v>
      </c>
      <c r="E347" s="2">
        <f t="shared" si="22"/>
        <v>2.2304866198064677E-3</v>
      </c>
      <c r="K347">
        <v>342</v>
      </c>
      <c r="L347" s="8">
        <v>-1.8222360731298801E-4</v>
      </c>
      <c r="M347" s="8">
        <v>-4.7415552009472402E-2</v>
      </c>
      <c r="N347" s="2">
        <f t="shared" si="23"/>
        <v>4.1630852871473486E-4</v>
      </c>
    </row>
    <row r="348" spans="1:14" x14ac:dyDescent="0.55000000000000004">
      <c r="A348">
        <v>343</v>
      </c>
      <c r="C348">
        <f t="shared" si="20"/>
        <v>-0.21481325810290436</v>
      </c>
      <c r="D348">
        <f t="shared" si="21"/>
        <v>-7.621616814323385E-5</v>
      </c>
      <c r="E348" s="2">
        <f t="shared" si="22"/>
        <v>1.2656915588908867E-3</v>
      </c>
      <c r="K348">
        <v>343</v>
      </c>
      <c r="L348" s="8">
        <v>-1.08341672131279E-4</v>
      </c>
      <c r="M348" s="8">
        <v>-0.17923669898189201</v>
      </c>
      <c r="N348" s="2">
        <f t="shared" si="23"/>
        <v>1.0320480064859052E-3</v>
      </c>
    </row>
    <row r="349" spans="1:14" x14ac:dyDescent="0.55000000000000004">
      <c r="A349">
        <v>344</v>
      </c>
      <c r="C349">
        <f t="shared" si="20"/>
        <v>-0.28106933641192866</v>
      </c>
      <c r="D349">
        <f t="shared" si="21"/>
        <v>2.8516282635876284E-5</v>
      </c>
      <c r="E349" s="2">
        <f t="shared" si="22"/>
        <v>2.2208252783989499E-4</v>
      </c>
      <c r="K349">
        <v>344</v>
      </c>
      <c r="L349" s="8">
        <v>-7.3248930613528401E-6</v>
      </c>
      <c r="M349" s="8">
        <v>-0.26616690279054001</v>
      </c>
      <c r="N349" s="2">
        <f t="shared" si="23"/>
        <v>1.2845898753596477E-3</v>
      </c>
    </row>
    <row r="350" spans="1:14" x14ac:dyDescent="0.55000000000000004">
      <c r="A350">
        <v>345</v>
      </c>
      <c r="C350">
        <f t="shared" si="20"/>
        <v>-0.27678293575376761</v>
      </c>
      <c r="D350">
        <f t="shared" si="21"/>
        <v>1.2609174754915623E-4</v>
      </c>
      <c r="E350" s="2">
        <f t="shared" si="22"/>
        <v>9.3142165073528669E-5</v>
      </c>
      <c r="K350">
        <v>345</v>
      </c>
      <c r="L350" s="8">
        <v>9.5526450916127496E-5</v>
      </c>
      <c r="M350" s="8">
        <v>-0.28643395461570798</v>
      </c>
      <c r="N350" s="2">
        <f t="shared" si="23"/>
        <v>9.3423735826503741E-4</v>
      </c>
    </row>
    <row r="351" spans="1:14" x14ac:dyDescent="0.55000000000000004">
      <c r="A351">
        <v>346</v>
      </c>
      <c r="C351">
        <f t="shared" si="20"/>
        <v>-0.20302985234346616</v>
      </c>
      <c r="D351">
        <f t="shared" si="21"/>
        <v>1.9202084163089854E-4</v>
      </c>
      <c r="E351" s="2">
        <f t="shared" si="22"/>
        <v>1.0196521933429875E-3</v>
      </c>
      <c r="K351">
        <v>346</v>
      </c>
      <c r="L351" s="8">
        <v>1.74452602658585E-4</v>
      </c>
      <c r="M351" s="8">
        <v>-0.23496184560012001</v>
      </c>
      <c r="N351" s="2">
        <f t="shared" si="23"/>
        <v>3.0864302058831631E-4</v>
      </c>
    </row>
    <row r="352" spans="1:14" x14ac:dyDescent="0.55000000000000004">
      <c r="A352">
        <v>347</v>
      </c>
      <c r="C352">
        <f t="shared" si="20"/>
        <v>-7.8320555525222782E-2</v>
      </c>
      <c r="D352">
        <f t="shared" si="21"/>
        <v>2.0975675194199043E-4</v>
      </c>
      <c r="E352" s="2">
        <f t="shared" si="22"/>
        <v>2.1456840703253672E-3</v>
      </c>
      <c r="K352">
        <v>347</v>
      </c>
      <c r="L352" s="8">
        <v>2.0968601783982201E-4</v>
      </c>
      <c r="M352" s="8">
        <v>-0.124642084756514</v>
      </c>
      <c r="N352" s="2">
        <f t="shared" si="23"/>
        <v>5.0033132095727279E-9</v>
      </c>
    </row>
    <row r="353" spans="1:14" x14ac:dyDescent="0.55000000000000004">
      <c r="A353">
        <v>348</v>
      </c>
      <c r="C353">
        <f t="shared" si="20"/>
        <v>6.6045549863575914E-2</v>
      </c>
      <c r="D353">
        <f t="shared" si="21"/>
        <v>1.7484813883761511E-4</v>
      </c>
      <c r="E353" s="2">
        <f t="shared" si="22"/>
        <v>2.415770709102252E-3</v>
      </c>
      <c r="K353">
        <v>348</v>
      </c>
      <c r="L353" s="8">
        <v>1.92402269055459E-4</v>
      </c>
      <c r="M353" s="8">
        <v>1.6895059437719E-2</v>
      </c>
      <c r="N353" s="2">
        <f t="shared" si="23"/>
        <v>3.0814748770501991E-4</v>
      </c>
    </row>
    <row r="354" spans="1:14" x14ac:dyDescent="0.55000000000000004">
      <c r="A354">
        <v>349</v>
      </c>
      <c r="C354">
        <f t="shared" si="20"/>
        <v>0.193835614366273</v>
      </c>
      <c r="D354">
        <f t="shared" si="21"/>
        <v>9.6056328391819722E-5</v>
      </c>
      <c r="E354" s="2">
        <f t="shared" si="22"/>
        <v>1.570923964679325E-3</v>
      </c>
      <c r="K354">
        <v>349</v>
      </c>
      <c r="L354" s="8">
        <v>1.2693017840913201E-4</v>
      </c>
      <c r="M354" s="8">
        <v>0.15420073118643601</v>
      </c>
      <c r="N354" s="2">
        <f t="shared" si="23"/>
        <v>9.5319461489149404E-4</v>
      </c>
    </row>
    <row r="355" spans="1:14" x14ac:dyDescent="0.55000000000000004">
      <c r="A355">
        <v>350</v>
      </c>
      <c r="C355">
        <f t="shared" si="20"/>
        <v>0.27297702539420376</v>
      </c>
      <c r="D355">
        <f t="shared" si="21"/>
        <v>-6.8435957735061731E-6</v>
      </c>
      <c r="E355" s="2">
        <f t="shared" si="22"/>
        <v>4.0365439578256561E-4</v>
      </c>
      <c r="K355">
        <v>350</v>
      </c>
      <c r="L355" s="8">
        <v>2.9667637162578299E-5</v>
      </c>
      <c r="M355" s="8">
        <v>0.25288587321762201</v>
      </c>
      <c r="N355" s="2">
        <f t="shared" si="23"/>
        <v>1.3330701305130197E-3</v>
      </c>
    </row>
    <row r="356" spans="1:14" x14ac:dyDescent="0.55000000000000004">
      <c r="A356">
        <v>351</v>
      </c>
      <c r="C356">
        <f t="shared" si="20"/>
        <v>0.28360695694787352</v>
      </c>
      <c r="D356">
        <f t="shared" si="21"/>
        <v>-1.0802592165108314E-4</v>
      </c>
      <c r="E356" s="2">
        <f t="shared" si="22"/>
        <v>2.1411188652325436E-5</v>
      </c>
      <c r="K356">
        <v>351</v>
      </c>
      <c r="L356" s="8">
        <v>-7.5025347856003002E-5</v>
      </c>
      <c r="M356" s="8">
        <v>0.28823417951139102</v>
      </c>
      <c r="N356" s="2">
        <f t="shared" si="23"/>
        <v>1.08903787080453E-3</v>
      </c>
    </row>
    <row r="357" spans="1:14" x14ac:dyDescent="0.55000000000000004">
      <c r="A357">
        <v>352</v>
      </c>
      <c r="C357">
        <f t="shared" si="20"/>
        <v>0.22305752026854647</v>
      </c>
      <c r="D357">
        <f t="shared" si="21"/>
        <v>-1.8209601820038095E-4</v>
      </c>
      <c r="E357" s="2">
        <f t="shared" si="22"/>
        <v>8.0286809959650735E-4</v>
      </c>
      <c r="K357">
        <v>352</v>
      </c>
      <c r="L357" s="8">
        <v>-1.6092776908058001E-4</v>
      </c>
      <c r="M357" s="8">
        <v>0.25139244747149703</v>
      </c>
      <c r="N357" s="2">
        <f t="shared" si="23"/>
        <v>4.4809477079795341E-4</v>
      </c>
    </row>
    <row r="358" spans="1:14" x14ac:dyDescent="0.55000000000000004">
      <c r="A358">
        <v>353</v>
      </c>
      <c r="C358">
        <f t="shared" si="20"/>
        <v>0.10652534768192673</v>
      </c>
      <c r="D358">
        <f t="shared" si="21"/>
        <v>-2.1046385246121848E-4</v>
      </c>
      <c r="E358" s="2">
        <f t="shared" si="22"/>
        <v>2.0306351929166942E-3</v>
      </c>
      <c r="K358">
        <v>353</v>
      </c>
      <c r="L358" s="8">
        <v>-2.0652483221552401E-4</v>
      </c>
      <c r="M358" s="8">
        <v>0.15158791743684299</v>
      </c>
      <c r="N358" s="2">
        <f t="shared" si="23"/>
        <v>1.5515880495990964E-5</v>
      </c>
    </row>
    <row r="359" spans="1:14" x14ac:dyDescent="0.55000000000000004">
      <c r="A359">
        <v>354</v>
      </c>
      <c r="C359">
        <f t="shared" si="20"/>
        <v>-3.6742441796663569E-2</v>
      </c>
      <c r="D359">
        <f t="shared" si="21"/>
        <v>-1.8600969598077781E-4</v>
      </c>
      <c r="E359" s="2">
        <f t="shared" si="22"/>
        <v>2.5562827477367098E-3</v>
      </c>
      <c r="K359">
        <v>354</v>
      </c>
      <c r="L359" s="8">
        <v>-2.0039646993504599E-4</v>
      </c>
      <c r="M359" s="8">
        <v>1.3817253096963999E-2</v>
      </c>
      <c r="N359" s="2">
        <f t="shared" si="23"/>
        <v>2.0697926481120932E-4</v>
      </c>
    </row>
    <row r="360" spans="1:14" x14ac:dyDescent="0.55000000000000004">
      <c r="A360">
        <v>355</v>
      </c>
      <c r="C360">
        <f t="shared" si="20"/>
        <v>-0.17078865285336822</v>
      </c>
      <c r="D360">
        <f t="shared" si="21"/>
        <v>-1.1487102658295042E-4</v>
      </c>
      <c r="E360" s="2">
        <f t="shared" si="22"/>
        <v>1.8813580814250374E-3</v>
      </c>
      <c r="K360">
        <v>355</v>
      </c>
      <c r="L360" s="8">
        <v>-1.4407756858988901E-4</v>
      </c>
      <c r="M360" s="8">
        <v>-0.127414027997065</v>
      </c>
      <c r="N360" s="2">
        <f t="shared" si="23"/>
        <v>8.5302209600306839E-4</v>
      </c>
    </row>
    <row r="361" spans="1:14" x14ac:dyDescent="0.55000000000000004">
      <c r="A361">
        <v>356</v>
      </c>
      <c r="C361">
        <f t="shared" si="20"/>
        <v>-0.26197051198349669</v>
      </c>
      <c r="D361">
        <f t="shared" si="21"/>
        <v>-1.4902150802231156E-5</v>
      </c>
      <c r="E361" s="2">
        <f t="shared" si="22"/>
        <v>6.3689792276187178E-4</v>
      </c>
      <c r="K361">
        <v>356</v>
      </c>
      <c r="L361" s="8">
        <v>-5.1673546399048597E-5</v>
      </c>
      <c r="M361" s="8">
        <v>-0.23673367535998399</v>
      </c>
      <c r="N361" s="2">
        <f t="shared" si="23"/>
        <v>1.3521355341376451E-3</v>
      </c>
    </row>
    <row r="362" spans="1:14" x14ac:dyDescent="0.55000000000000004">
      <c r="A362">
        <v>357</v>
      </c>
      <c r="C362">
        <f t="shared" si="20"/>
        <v>-0.2874032945067016</v>
      </c>
      <c r="D362">
        <f t="shared" si="21"/>
        <v>8.8806850717566409E-5</v>
      </c>
      <c r="E362" s="2">
        <f t="shared" si="22"/>
        <v>4.1138031985638743E-7</v>
      </c>
      <c r="K362">
        <v>357</v>
      </c>
      <c r="L362" s="8">
        <v>5.3672436046842999E-5</v>
      </c>
      <c r="M362" s="8">
        <v>-0.28676190513989203</v>
      </c>
      <c r="N362" s="2">
        <f t="shared" si="23"/>
        <v>1.2344270942543445E-3</v>
      </c>
    </row>
    <row r="363" spans="1:14" x14ac:dyDescent="0.55000000000000004">
      <c r="A363">
        <v>358</v>
      </c>
      <c r="C363">
        <f t="shared" si="20"/>
        <v>-0.24070390809015718</v>
      </c>
      <c r="D363">
        <f t="shared" si="21"/>
        <v>1.7022720460718724E-4</v>
      </c>
      <c r="E363" s="2">
        <f t="shared" si="22"/>
        <v>5.8878676703141538E-4</v>
      </c>
      <c r="K363">
        <v>358</v>
      </c>
      <c r="L363" s="8">
        <v>1.4557582392518199E-4</v>
      </c>
      <c r="M363" s="8">
        <v>-0.26496883683580602</v>
      </c>
      <c r="N363" s="2">
        <f t="shared" si="23"/>
        <v>6.0769056952914165E-4</v>
      </c>
    </row>
    <row r="364" spans="1:14" x14ac:dyDescent="0.55000000000000004">
      <c r="A364">
        <v>359</v>
      </c>
      <c r="C364">
        <f t="shared" si="20"/>
        <v>-0.13359291437920606</v>
      </c>
      <c r="D364">
        <f t="shared" si="21"/>
        <v>2.0892411824565516E-4</v>
      </c>
      <c r="E364" s="2">
        <f t="shared" si="22"/>
        <v>1.8679481056423529E-3</v>
      </c>
      <c r="K364">
        <v>359</v>
      </c>
      <c r="L364" s="8">
        <v>2.01018843614612E-4</v>
      </c>
      <c r="M364" s="8">
        <v>-0.17681267959886399</v>
      </c>
      <c r="N364" s="2">
        <f t="shared" si="23"/>
        <v>6.249336699221468E-5</v>
      </c>
    </row>
    <row r="365" spans="1:14" x14ac:dyDescent="0.55000000000000004">
      <c r="A365">
        <v>360</v>
      </c>
      <c r="C365">
        <f t="shared" si="20"/>
        <v>7.0470849252199748E-3</v>
      </c>
      <c r="D365">
        <f t="shared" si="21"/>
        <v>1.9518548197590202E-4</v>
      </c>
      <c r="E365" s="2">
        <f t="shared" si="22"/>
        <v>2.6439932420638393E-3</v>
      </c>
      <c r="K365">
        <v>360</v>
      </c>
      <c r="L365" s="8">
        <v>2.06115446890391E-4</v>
      </c>
      <c r="M365" s="8">
        <v>-4.43726898901547E-2</v>
      </c>
      <c r="N365" s="2">
        <f t="shared" si="23"/>
        <v>1.1946413303196018E-4</v>
      </c>
    </row>
    <row r="366" spans="1:14" x14ac:dyDescent="0.55000000000000004">
      <c r="A366">
        <v>361</v>
      </c>
      <c r="C366">
        <f t="shared" si="20"/>
        <v>0.14591841445442486</v>
      </c>
      <c r="D366">
        <f t="shared" si="21"/>
        <v>1.3245940391408791E-4</v>
      </c>
      <c r="E366" s="2">
        <f t="shared" si="22"/>
        <v>2.1844125250792593E-3</v>
      </c>
      <c r="K366">
        <v>361</v>
      </c>
      <c r="L366" s="8">
        <v>1.5958915784506801E-4</v>
      </c>
      <c r="M366" s="8">
        <v>9.9180715269727507E-2</v>
      </c>
      <c r="N366" s="2">
        <f t="shared" si="23"/>
        <v>7.3602354835552997E-4</v>
      </c>
    </row>
    <row r="367" spans="1:14" x14ac:dyDescent="0.55000000000000004">
      <c r="A367">
        <v>362</v>
      </c>
      <c r="C367">
        <f t="shared" si="20"/>
        <v>0.24816729767182913</v>
      </c>
      <c r="D367">
        <f t="shared" si="21"/>
        <v>3.6488807492963195E-5</v>
      </c>
      <c r="E367" s="2">
        <f t="shared" si="22"/>
        <v>9.1649101765301042E-4</v>
      </c>
      <c r="K367">
        <v>362</v>
      </c>
      <c r="L367" s="8">
        <v>7.3092774198188194E-5</v>
      </c>
      <c r="M367" s="8">
        <v>0.217893695017817</v>
      </c>
      <c r="N367" s="2">
        <f t="shared" si="23"/>
        <v>1.3398503785572204E-3</v>
      </c>
    </row>
    <row r="368" spans="1:14" x14ac:dyDescent="0.55000000000000004">
      <c r="A368">
        <v>363</v>
      </c>
      <c r="C368">
        <f t="shared" si="20"/>
        <v>0.28813142012585641</v>
      </c>
      <c r="D368">
        <f t="shared" si="21"/>
        <v>-6.8639710485943344E-5</v>
      </c>
      <c r="E368" s="2">
        <f t="shared" si="22"/>
        <v>3.7180396386809579E-5</v>
      </c>
      <c r="K368">
        <v>363</v>
      </c>
      <c r="L368" s="8">
        <v>-3.1710148181279997E-5</v>
      </c>
      <c r="M368" s="8">
        <v>0.28203384713434498</v>
      </c>
      <c r="N368" s="2">
        <f t="shared" si="23"/>
        <v>1.3637925720140121E-3</v>
      </c>
    </row>
    <row r="369" spans="1:14" x14ac:dyDescent="0.55000000000000004">
      <c r="A369">
        <v>364</v>
      </c>
      <c r="C369">
        <f t="shared" si="20"/>
        <v>0.25578062945737479</v>
      </c>
      <c r="D369">
        <f t="shared" si="21"/>
        <v>-1.5654110794317198E-4</v>
      </c>
      <c r="E369" s="2">
        <f t="shared" si="22"/>
        <v>3.9030914410268463E-4</v>
      </c>
      <c r="K369">
        <v>364</v>
      </c>
      <c r="L369" s="8">
        <v>-1.2857106723326801E-4</v>
      </c>
      <c r="M369" s="8">
        <v>0.27553687262511001</v>
      </c>
      <c r="N369" s="2">
        <f t="shared" si="23"/>
        <v>7.8232317731368546E-4</v>
      </c>
    </row>
    <row r="370" spans="1:14" x14ac:dyDescent="0.55000000000000004">
      <c r="A370">
        <v>365</v>
      </c>
      <c r="C370">
        <f t="shared" si="20"/>
        <v>0.15923429222365834</v>
      </c>
      <c r="D370">
        <f t="shared" si="21"/>
        <v>-2.0515398693182749E-4</v>
      </c>
      <c r="E370" s="2">
        <f t="shared" si="22"/>
        <v>1.6642880644695836E-3</v>
      </c>
      <c r="K370">
        <v>365</v>
      </c>
      <c r="L370" s="8">
        <v>-1.93230564899689E-4</v>
      </c>
      <c r="M370" s="8">
        <v>0.20002997906025399</v>
      </c>
    </row>
    <row r="371" spans="1:14" x14ac:dyDescent="0.55000000000000004">
      <c r="A371">
        <v>366</v>
      </c>
      <c r="C371">
        <f t="shared" si="20"/>
        <v>2.2723504034532955E-2</v>
      </c>
      <c r="D371">
        <f t="shared" si="21"/>
        <v>-2.0227753950401961E-4</v>
      </c>
      <c r="E371" s="2">
        <f t="shared" si="22"/>
        <v>2.6729760614767526E-3</v>
      </c>
      <c r="K371">
        <v>366</v>
      </c>
      <c r="L371" s="8">
        <v>-2.09494268871585E-4</v>
      </c>
      <c r="M371" s="8">
        <v>7.4424336343856104E-2</v>
      </c>
    </row>
    <row r="372" spans="1:14" x14ac:dyDescent="0.55000000000000004">
      <c r="A372">
        <v>367</v>
      </c>
      <c r="C372">
        <f t="shared" si="20"/>
        <v>-0.11949040469352037</v>
      </c>
      <c r="D372">
        <f t="shared" si="21"/>
        <v>-1.4863369333342953E-4</v>
      </c>
      <c r="E372" s="2">
        <f t="shared" si="22"/>
        <v>2.4670156790917103E-3</v>
      </c>
      <c r="K372">
        <v>367</v>
      </c>
      <c r="L372" s="8">
        <v>-1.73288833596499E-4</v>
      </c>
      <c r="M372" s="8">
        <v>-6.9821343104924702E-2</v>
      </c>
    </row>
    <row r="373" spans="1:14" x14ac:dyDescent="0.55000000000000004">
      <c r="A373">
        <v>368</v>
      </c>
      <c r="C373">
        <f t="shared" si="20"/>
        <v>-0.2317147405018618</v>
      </c>
      <c r="D373">
        <f t="shared" si="21"/>
        <v>-5.7685923086031387E-5</v>
      </c>
      <c r="E373" s="2">
        <f t="shared" si="22"/>
        <v>1.2344616525819922E-3</v>
      </c>
      <c r="K373">
        <v>368</v>
      </c>
      <c r="L373" s="8">
        <v>-9.3682134941292097E-5</v>
      </c>
      <c r="M373" s="8">
        <v>-0.19657983403290999</v>
      </c>
    </row>
    <row r="374" spans="1:14" x14ac:dyDescent="0.55000000000000004">
      <c r="A374">
        <v>369</v>
      </c>
      <c r="C374">
        <f t="shared" si="20"/>
        <v>-0.28578356060380977</v>
      </c>
      <c r="D374">
        <f t="shared" si="21"/>
        <v>4.7739797932890387E-5</v>
      </c>
      <c r="E374" s="2">
        <f t="shared" si="22"/>
        <v>1.3641946995251978E-4</v>
      </c>
      <c r="K374">
        <v>369</v>
      </c>
      <c r="L374" s="8">
        <v>9.3878355717347906E-6</v>
      </c>
      <c r="M374" s="8">
        <v>-0.274103686034598</v>
      </c>
    </row>
    <row r="375" spans="1:14" x14ac:dyDescent="0.55000000000000004">
      <c r="A375">
        <v>370</v>
      </c>
      <c r="C375">
        <f t="shared" si="20"/>
        <v>-0.26812673083436128</v>
      </c>
      <c r="D375">
        <f t="shared" si="21"/>
        <v>1.4118383594602317E-4</v>
      </c>
      <c r="E375" s="2">
        <f t="shared" si="22"/>
        <v>2.2051770700264357E-4</v>
      </c>
      <c r="K375">
        <v>370</v>
      </c>
      <c r="L375" s="8">
        <v>1.1010656442791601E-4</v>
      </c>
      <c r="M375" s="8">
        <v>-0.28297656945310201</v>
      </c>
    </row>
    <row r="376" spans="1:14" x14ac:dyDescent="0.55000000000000004">
      <c r="A376">
        <v>371</v>
      </c>
      <c r="C376">
        <f t="shared" si="20"/>
        <v>-0.18317574328922182</v>
      </c>
      <c r="D376">
        <f t="shared" si="21"/>
        <v>1.991937070560306E-4</v>
      </c>
      <c r="E376" s="2">
        <f t="shared" si="22"/>
        <v>1.4288757063800827E-3</v>
      </c>
      <c r="K376">
        <v>371</v>
      </c>
      <c r="L376" s="8">
        <v>1.8324842117159001E-4</v>
      </c>
      <c r="M376" s="8">
        <v>-0.22097621559288599</v>
      </c>
    </row>
    <row r="377" spans="1:14" x14ac:dyDescent="0.55000000000000004">
      <c r="A377">
        <v>372</v>
      </c>
      <c r="C377">
        <f t="shared" si="20"/>
        <v>-5.2251505217289308E-2</v>
      </c>
      <c r="D377">
        <f t="shared" si="21"/>
        <v>2.0721015636570531E-4</v>
      </c>
      <c r="E377" s="2">
        <f t="shared" si="22"/>
        <v>2.6398522478336397E-3</v>
      </c>
      <c r="K377">
        <v>372</v>
      </c>
      <c r="L377" s="8">
        <v>2.1049457404216499E-4</v>
      </c>
      <c r="M377" s="8">
        <v>-0.103630997700513</v>
      </c>
    </row>
    <row r="378" spans="1:14" x14ac:dyDescent="0.55000000000000004">
      <c r="A378">
        <v>373</v>
      </c>
      <c r="C378">
        <f t="shared" si="20"/>
        <v>9.1786759289950948E-2</v>
      </c>
      <c r="D378">
        <f t="shared" si="21"/>
        <v>1.6322122407156373E-4</v>
      </c>
      <c r="E378" s="2">
        <f t="shared" si="22"/>
        <v>2.7162351450404241E-3</v>
      </c>
      <c r="K378">
        <v>373</v>
      </c>
      <c r="L378" s="8">
        <v>1.85021055030345E-4</v>
      </c>
      <c r="M378" s="8">
        <v>3.9669246445990097E-2</v>
      </c>
    </row>
    <row r="379" spans="1:14" x14ac:dyDescent="0.55000000000000004">
      <c r="A379">
        <v>374</v>
      </c>
      <c r="C379">
        <f t="shared" si="20"/>
        <v>0.21278848192677599</v>
      </c>
      <c r="D379">
        <f t="shared" si="21"/>
        <v>7.8267204966349884E-5</v>
      </c>
      <c r="E379" s="2">
        <f t="shared" si="22"/>
        <v>1.5804123350089221E-3</v>
      </c>
      <c r="K379">
        <v>374</v>
      </c>
      <c r="L379" s="8">
        <v>1.13207864998877E-4</v>
      </c>
      <c r="M379" s="8">
        <v>0.17303408172995599</v>
      </c>
    </row>
    <row r="380" spans="1:14" x14ac:dyDescent="0.55000000000000004">
      <c r="A380">
        <v>375</v>
      </c>
      <c r="C380">
        <f t="shared" si="20"/>
        <v>0.28038478082592572</v>
      </c>
      <c r="D380">
        <f t="shared" si="21"/>
        <v>-2.6330232843617624E-5</v>
      </c>
      <c r="E380" s="2">
        <f t="shared" si="22"/>
        <v>3.0009751999732827E-4</v>
      </c>
      <c r="K380">
        <v>375</v>
      </c>
      <c r="L380" s="8">
        <v>1.30410628878334E-5</v>
      </c>
      <c r="M380" s="8">
        <v>0.26306145781914297</v>
      </c>
    </row>
    <row r="381" spans="1:14" x14ac:dyDescent="0.55000000000000004">
      <c r="A381">
        <v>376</v>
      </c>
      <c r="C381">
        <f t="shared" si="20"/>
        <v>0.27761040978058449</v>
      </c>
      <c r="D381">
        <f t="shared" si="21"/>
        <v>-1.2431933720700148E-4</v>
      </c>
      <c r="E381" s="2">
        <f t="shared" si="22"/>
        <v>9.2026610262024687E-5</v>
      </c>
      <c r="K381">
        <v>376</v>
      </c>
      <c r="L381" s="8">
        <v>-9.0391954324349602E-5</v>
      </c>
      <c r="M381" s="8">
        <v>0.287203459882717</v>
      </c>
    </row>
    <row r="382" spans="1:14" x14ac:dyDescent="0.55000000000000004">
      <c r="A382">
        <v>377</v>
      </c>
      <c r="C382">
        <f t="shared" si="20"/>
        <v>0.20516167744401656</v>
      </c>
      <c r="D382">
        <f t="shared" si="21"/>
        <v>-1.9110690837554809E-4</v>
      </c>
      <c r="E382" s="2">
        <f t="shared" si="22"/>
        <v>1.1731923997166699E-3</v>
      </c>
      <c r="K382">
        <v>377</v>
      </c>
      <c r="L382" s="8">
        <v>-1.71185745825025E-4</v>
      </c>
      <c r="M382" s="8">
        <v>0.23941357373774999</v>
      </c>
    </row>
    <row r="383" spans="1:14" x14ac:dyDescent="0.55000000000000004">
      <c r="A383">
        <v>378</v>
      </c>
      <c r="C383">
        <f t="shared" si="20"/>
        <v>8.1221688534652489E-2</v>
      </c>
      <c r="D383">
        <f t="shared" si="21"/>
        <v>-2.0993067375619582E-4</v>
      </c>
      <c r="E383" s="2">
        <f t="shared" si="22"/>
        <v>2.544131488716878E-3</v>
      </c>
      <c r="K383">
        <v>378</v>
      </c>
      <c r="L383" s="8">
        <v>-2.0910500532455301E-4</v>
      </c>
      <c r="M383" s="8">
        <v>0.13166107283617701</v>
      </c>
    </row>
    <row r="384" spans="1:14" x14ac:dyDescent="0.55000000000000004">
      <c r="A384">
        <v>379</v>
      </c>
      <c r="C384">
        <f t="shared" si="20"/>
        <v>-6.3103232179594862E-2</v>
      </c>
      <c r="D384">
        <f t="shared" si="21"/>
        <v>-1.7606626501199385E-4</v>
      </c>
      <c r="E384" s="2">
        <f t="shared" si="22"/>
        <v>2.9199402690708552E-3</v>
      </c>
      <c r="K384">
        <v>379</v>
      </c>
      <c r="L384" s="8">
        <v>-1.9465261904727101E-4</v>
      </c>
      <c r="M384" s="8">
        <v>-9.0667605232139705E-3</v>
      </c>
    </row>
    <row r="385" spans="1:13" x14ac:dyDescent="0.55000000000000004">
      <c r="A385">
        <v>380</v>
      </c>
      <c r="C385">
        <f t="shared" si="20"/>
        <v>-0.19159057172727689</v>
      </c>
      <c r="D385">
        <f t="shared" si="21"/>
        <v>-9.8012934932666492E-5</v>
      </c>
      <c r="E385" s="2">
        <f t="shared" si="22"/>
        <v>1.9418832380248467E-3</v>
      </c>
      <c r="K385">
        <v>380</v>
      </c>
      <c r="L385" s="8">
        <v>-1.31448276792418E-4</v>
      </c>
      <c r="M385" s="8">
        <v>-0.14752376746346799</v>
      </c>
    </row>
    <row r="386" spans="1:13" x14ac:dyDescent="0.55000000000000004">
      <c r="A386">
        <v>381</v>
      </c>
      <c r="C386">
        <f t="shared" si="20"/>
        <v>-0.27199271618074644</v>
      </c>
      <c r="D386">
        <f t="shared" si="21"/>
        <v>4.6395758657538284E-6</v>
      </c>
      <c r="E386" s="2">
        <f t="shared" si="22"/>
        <v>5.2717007269937461E-4</v>
      </c>
      <c r="K386">
        <v>381</v>
      </c>
      <c r="L386" s="8">
        <v>-3.5321898168995602E-5</v>
      </c>
      <c r="M386" s="8">
        <v>-0.24903253167148401</v>
      </c>
    </row>
    <row r="387" spans="1:13" x14ac:dyDescent="0.55000000000000004">
      <c r="A387">
        <v>382</v>
      </c>
      <c r="C387">
        <f t="shared" si="20"/>
        <v>-0.28413042202508804</v>
      </c>
      <c r="D387">
        <f t="shared" si="21"/>
        <v>1.0612765091654737E-4</v>
      </c>
      <c r="E387" s="2">
        <f t="shared" si="22"/>
        <v>1.6314582560343359E-5</v>
      </c>
      <c r="K387">
        <v>382</v>
      </c>
      <c r="L387" s="8">
        <v>6.9651068971999703E-5</v>
      </c>
      <c r="M387" s="8">
        <v>-0.28816955343670903</v>
      </c>
    </row>
    <row r="388" spans="1:13" x14ac:dyDescent="0.55000000000000004">
      <c r="A388">
        <v>383</v>
      </c>
      <c r="C388">
        <f t="shared" si="20"/>
        <v>-0.22495738093590095</v>
      </c>
      <c r="D388">
        <f t="shared" si="21"/>
        <v>1.8097992258076542E-4</v>
      </c>
      <c r="E388" s="2">
        <f t="shared" si="22"/>
        <v>9.1055126081475055E-4</v>
      </c>
      <c r="K388">
        <v>383</v>
      </c>
      <c r="L388" s="8">
        <v>1.5717949380509501E-4</v>
      </c>
      <c r="M388" s="8">
        <v>-0.25513272286958499</v>
      </c>
    </row>
    <row r="389" spans="1:13" x14ac:dyDescent="0.55000000000000004">
      <c r="A389">
        <v>384</v>
      </c>
      <c r="C389">
        <f t="shared" si="20"/>
        <v>-0.10932477895751638</v>
      </c>
      <c r="D389">
        <f t="shared" si="21"/>
        <v>2.1041004843178469E-4</v>
      </c>
      <c r="E389" s="2">
        <f t="shared" si="22"/>
        <v>2.3884274389545206E-3</v>
      </c>
      <c r="K389">
        <v>384</v>
      </c>
      <c r="L389" s="8">
        <v>2.05341339343914E-4</v>
      </c>
      <c r="M389" s="8">
        <v>-0.158196319131267</v>
      </c>
    </row>
    <row r="390" spans="1:13" x14ac:dyDescent="0.55000000000000004">
      <c r="A390">
        <v>385</v>
      </c>
      <c r="C390">
        <f t="shared" ref="C390:C453" si="24">$D$1*COS($B$2*(A390-$L$2)+$B$1)</f>
        <v>3.3746038155251047E-2</v>
      </c>
      <c r="D390">
        <f t="shared" ref="D390:D453" si="25">$D$2*COS($B$2*(A390-$L$3)+$B$3)</f>
        <v>1.8703168721880635E-4</v>
      </c>
      <c r="E390" s="2">
        <f t="shared" ref="E390:E453" si="26">(M390-C390)^2</f>
        <v>3.0674654419372191E-3</v>
      </c>
      <c r="K390">
        <v>385</v>
      </c>
      <c r="L390" s="8">
        <v>2.0207417259886199E-4</v>
      </c>
      <c r="M390" s="8">
        <v>-2.1638665887807801E-2</v>
      </c>
    </row>
    <row r="391" spans="1:13" x14ac:dyDescent="0.55000000000000004">
      <c r="A391">
        <v>386</v>
      </c>
      <c r="C391">
        <f t="shared" si="24"/>
        <v>0.16834731100139844</v>
      </c>
      <c r="D391">
        <f t="shared" si="25"/>
        <v>1.167123148294093E-4</v>
      </c>
      <c r="E391" s="2">
        <f t="shared" si="26"/>
        <v>2.3048434887959855E-3</v>
      </c>
      <c r="K391">
        <v>386</v>
      </c>
      <c r="L391" s="8">
        <v>1.48196275749268E-4</v>
      </c>
      <c r="M391" s="8">
        <v>0.12033852546379099</v>
      </c>
    </row>
    <row r="392" spans="1:13" x14ac:dyDescent="0.55000000000000004">
      <c r="A392">
        <v>387</v>
      </c>
      <c r="C392">
        <f t="shared" si="24"/>
        <v>0.26069695726614395</v>
      </c>
      <c r="D392">
        <f t="shared" si="25"/>
        <v>1.7100611518628679E-5</v>
      </c>
      <c r="E392" s="2">
        <f t="shared" si="26"/>
        <v>8.1343436013408491E-4</v>
      </c>
      <c r="K392">
        <v>387</v>
      </c>
      <c r="L392" s="8">
        <v>5.72017022953188E-5</v>
      </c>
      <c r="M392" s="8">
        <v>0.23217618658696901</v>
      </c>
    </row>
    <row r="393" spans="1:13" x14ac:dyDescent="0.55000000000000004">
      <c r="A393">
        <v>388</v>
      </c>
      <c r="C393">
        <f t="shared" si="24"/>
        <v>0.28761716231361739</v>
      </c>
      <c r="D393">
        <f t="shared" si="25"/>
        <v>-8.6802984831165945E-5</v>
      </c>
      <c r="E393" s="2">
        <f t="shared" si="26"/>
        <v>3.0739937413309944E-6</v>
      </c>
      <c r="K393">
        <v>388</v>
      </c>
      <c r="L393" s="8">
        <v>-4.81193923520918E-5</v>
      </c>
      <c r="M393" s="8">
        <v>0.285863881462946</v>
      </c>
    </row>
    <row r="394" spans="1:13" x14ac:dyDescent="0.55000000000000004">
      <c r="A394">
        <v>389</v>
      </c>
      <c r="C394">
        <f t="shared" si="24"/>
        <v>0.24235152210977939</v>
      </c>
      <c r="D394">
        <f t="shared" si="25"/>
        <v>-1.6892086165012368E-4</v>
      </c>
      <c r="E394" s="2">
        <f t="shared" si="26"/>
        <v>6.555480068756185E-4</v>
      </c>
      <c r="K394">
        <v>389</v>
      </c>
      <c r="L394" s="8">
        <v>-1.41388686673882E-4</v>
      </c>
      <c r="M394" s="8">
        <v>0.267955193855754</v>
      </c>
    </row>
    <row r="395" spans="1:13" x14ac:dyDescent="0.55000000000000004">
      <c r="A395">
        <v>390</v>
      </c>
      <c r="C395">
        <f t="shared" si="24"/>
        <v>0.13626075822179412</v>
      </c>
      <c r="D395">
        <f t="shared" si="25"/>
        <v>-2.0864316276459984E-4</v>
      </c>
      <c r="E395" s="2">
        <f t="shared" si="26"/>
        <v>2.1785283157532975E-3</v>
      </c>
      <c r="K395">
        <v>390</v>
      </c>
      <c r="L395" s="8">
        <v>-1.9924630730646601E-4</v>
      </c>
      <c r="M395" s="8">
        <v>0.18293546567404601</v>
      </c>
    </row>
    <row r="396" spans="1:13" x14ac:dyDescent="0.55000000000000004">
      <c r="A396">
        <v>391</v>
      </c>
      <c r="C396">
        <f t="shared" si="24"/>
        <v>-4.0285838308685377E-3</v>
      </c>
      <c r="D396">
        <f t="shared" si="25"/>
        <v>-1.9600042787457021E-4</v>
      </c>
      <c r="E396" s="2">
        <f t="shared" si="26"/>
        <v>3.1502400275115225E-3</v>
      </c>
      <c r="K396">
        <v>391</v>
      </c>
      <c r="L396" s="8">
        <v>-2.07201454239789E-4</v>
      </c>
      <c r="M396" s="8">
        <v>5.2098415265034698E-2</v>
      </c>
    </row>
    <row r="397" spans="1:13" x14ac:dyDescent="0.55000000000000004">
      <c r="A397">
        <v>392</v>
      </c>
      <c r="C397">
        <f t="shared" si="24"/>
        <v>-0.1433068362575724</v>
      </c>
      <c r="D397">
        <f t="shared" si="25"/>
        <v>-1.341657169497361E-4</v>
      </c>
      <c r="E397" s="2">
        <f t="shared" si="26"/>
        <v>2.6542928642039453E-3</v>
      </c>
      <c r="K397">
        <v>392</v>
      </c>
      <c r="L397" s="8">
        <v>-1.63261711574255E-4</v>
      </c>
      <c r="M397" s="8">
        <v>-9.1787006442209607E-2</v>
      </c>
    </row>
    <row r="398" spans="1:13" x14ac:dyDescent="0.55000000000000004">
      <c r="A398">
        <v>393</v>
      </c>
      <c r="C398">
        <f t="shared" si="24"/>
        <v>-0.24661809345257582</v>
      </c>
      <c r="D398">
        <f t="shared" si="25"/>
        <v>-3.8658239059613334E-5</v>
      </c>
      <c r="E398" s="2">
        <f t="shared" si="26"/>
        <v>1.1515360698260443E-3</v>
      </c>
      <c r="K398">
        <v>393</v>
      </c>
      <c r="L398" s="8">
        <v>-7.8432060442818797E-5</v>
      </c>
      <c r="M398" s="8">
        <v>-0.21268380298075301</v>
      </c>
    </row>
    <row r="399" spans="1:13" x14ac:dyDescent="0.55000000000000004">
      <c r="A399">
        <v>394</v>
      </c>
      <c r="C399">
        <f t="shared" si="24"/>
        <v>-0.2880334074883622</v>
      </c>
      <c r="D399">
        <f t="shared" si="25"/>
        <v>6.6551641983197011E-5</v>
      </c>
      <c r="E399" s="2">
        <f t="shared" si="26"/>
        <v>5.9610533680184606E-5</v>
      </c>
      <c r="K399">
        <v>394</v>
      </c>
      <c r="L399" s="8">
        <v>2.6041386783700198E-5</v>
      </c>
      <c r="M399" s="8">
        <v>-0.280312621668241</v>
      </c>
    </row>
    <row r="400" spans="1:13" x14ac:dyDescent="0.55000000000000004">
      <c r="A400">
        <v>395</v>
      </c>
      <c r="C400">
        <f t="shared" si="24"/>
        <v>-0.25715840750772279</v>
      </c>
      <c r="D400">
        <f t="shared" si="25"/>
        <v>1.5505846368583945E-4</v>
      </c>
      <c r="E400" s="2">
        <f t="shared" si="26"/>
        <v>4.2341283919939245E-4</v>
      </c>
      <c r="K400">
        <v>395</v>
      </c>
      <c r="L400" s="8">
        <v>1.23992607141206E-4</v>
      </c>
      <c r="M400" s="8">
        <v>-0.27773540532565999</v>
      </c>
    </row>
    <row r="401" spans="1:13" x14ac:dyDescent="0.55000000000000004">
      <c r="A401">
        <v>396</v>
      </c>
      <c r="C401">
        <f t="shared" si="24"/>
        <v>-0.16174206771246213</v>
      </c>
      <c r="D401">
        <f t="shared" si="25"/>
        <v>2.0464887937665234E-4</v>
      </c>
      <c r="E401" s="2">
        <f t="shared" si="26"/>
        <v>1.9233106745688779E-3</v>
      </c>
      <c r="K401">
        <v>396</v>
      </c>
      <c r="L401" s="8">
        <v>1.9088910984590599E-4</v>
      </c>
      <c r="M401" s="8">
        <v>-0.205597633773897</v>
      </c>
    </row>
    <row r="402" spans="1:13" x14ac:dyDescent="0.55000000000000004">
      <c r="A402">
        <v>397</v>
      </c>
      <c r="C402">
        <f t="shared" si="24"/>
        <v>-2.5731878174083896E-2</v>
      </c>
      <c r="D402">
        <f t="shared" si="25"/>
        <v>2.0287674000057996E-4</v>
      </c>
      <c r="E402" s="2">
        <f t="shared" si="26"/>
        <v>3.1623506204645747E-3</v>
      </c>
      <c r="K402">
        <v>397</v>
      </c>
      <c r="L402" s="8">
        <v>2.09976250799633E-4</v>
      </c>
      <c r="M402" s="8">
        <v>-8.1966659408339401E-2</v>
      </c>
    </row>
    <row r="403" spans="1:13" x14ac:dyDescent="0.55000000000000004">
      <c r="A403">
        <v>398</v>
      </c>
      <c r="C403">
        <f t="shared" si="24"/>
        <v>0.11673647040120429</v>
      </c>
      <c r="D403">
        <f t="shared" si="25"/>
        <v>1.5018681518714344E-4</v>
      </c>
      <c r="E403" s="2">
        <f t="shared" si="26"/>
        <v>2.974949442452099E-3</v>
      </c>
      <c r="K403">
        <v>398</v>
      </c>
      <c r="L403" s="8">
        <v>1.7647353714250101E-4</v>
      </c>
      <c r="M403" s="8">
        <v>6.21933732902765E-2</v>
      </c>
    </row>
    <row r="404" spans="1:13" x14ac:dyDescent="0.55000000000000004">
      <c r="A404">
        <v>399</v>
      </c>
      <c r="C404">
        <f t="shared" si="24"/>
        <v>0.22990642551539855</v>
      </c>
      <c r="D404">
        <f t="shared" si="25"/>
        <v>5.9803165449067088E-5</v>
      </c>
      <c r="E404" s="2">
        <f t="shared" si="26"/>
        <v>1.5311362149136296E-3</v>
      </c>
      <c r="K404">
        <v>399</v>
      </c>
      <c r="L404" s="8">
        <v>9.8771931345683999E-5</v>
      </c>
      <c r="M404" s="8">
        <v>0.190776689828665</v>
      </c>
    </row>
    <row r="405" spans="1:13" x14ac:dyDescent="0.55000000000000004">
      <c r="A405">
        <v>400</v>
      </c>
      <c r="C405">
        <f t="shared" si="24"/>
        <v>0.28537471386881663</v>
      </c>
      <c r="D405">
        <f t="shared" si="25"/>
        <v>-4.5589818266043688E-5</v>
      </c>
      <c r="E405" s="2">
        <f t="shared" si="26"/>
        <v>1.9032721445548401E-4</v>
      </c>
      <c r="K405">
        <v>400</v>
      </c>
      <c r="L405" s="8">
        <v>-3.6677173932369502E-6</v>
      </c>
      <c r="M405" s="8">
        <v>0.27157880090680198</v>
      </c>
    </row>
    <row r="406" spans="1:13" x14ac:dyDescent="0.55000000000000004">
      <c r="A406">
        <v>401</v>
      </c>
      <c r="C406">
        <f t="shared" si="24"/>
        <v>0.26921996426345318</v>
      </c>
      <c r="D406">
        <f t="shared" si="25"/>
        <v>-1.3954071855343708E-4</v>
      </c>
      <c r="E406" s="2">
        <f t="shared" si="26"/>
        <v>2.2929083262643115E-4</v>
      </c>
      <c r="K406">
        <v>401</v>
      </c>
      <c r="L406" s="8">
        <v>-1.05188763558155E-4</v>
      </c>
      <c r="M406" s="8">
        <v>0.28436231654526301</v>
      </c>
    </row>
    <row r="407" spans="1:13" x14ac:dyDescent="0.55000000000000004">
      <c r="A407">
        <v>402</v>
      </c>
      <c r="C407">
        <f t="shared" si="24"/>
        <v>0.18549667833506536</v>
      </c>
      <c r="D407">
        <f t="shared" si="25"/>
        <v>-1.9846983976932352E-4</v>
      </c>
      <c r="E407" s="2">
        <f t="shared" si="26"/>
        <v>1.6344917194085367E-3</v>
      </c>
      <c r="K407">
        <v>402</v>
      </c>
      <c r="L407" s="8">
        <v>-1.80364631346218E-4</v>
      </c>
      <c r="M407" s="8">
        <v>0.22592552594922</v>
      </c>
    </row>
    <row r="408" spans="1:13" x14ac:dyDescent="0.55000000000000004">
      <c r="A408">
        <v>403</v>
      </c>
      <c r="C408">
        <f t="shared" si="24"/>
        <v>5.5217636104906667E-2</v>
      </c>
      <c r="D408">
        <f t="shared" si="25"/>
        <v>-2.0758721461578374E-4</v>
      </c>
      <c r="E408" s="2">
        <f t="shared" si="26"/>
        <v>3.1010029586058148E-3</v>
      </c>
      <c r="K408">
        <v>403</v>
      </c>
      <c r="L408" s="8">
        <v>-2.1036705831268E-4</v>
      </c>
      <c r="M408" s="8">
        <v>0.110904285838984</v>
      </c>
    </row>
    <row r="409" spans="1:13" x14ac:dyDescent="0.55000000000000004">
      <c r="A409">
        <v>404</v>
      </c>
      <c r="C409">
        <f t="shared" si="24"/>
        <v>-8.8919868892266316E-2</v>
      </c>
      <c r="D409">
        <f t="shared" si="25"/>
        <v>-1.6460457418541777E-4</v>
      </c>
      <c r="E409" s="2">
        <f t="shared" si="26"/>
        <v>3.2519929874633511E-3</v>
      </c>
      <c r="K409">
        <v>404</v>
      </c>
      <c r="L409" s="8">
        <v>-1.87681750502246E-4</v>
      </c>
      <c r="M409" s="8">
        <v>-3.1893620659865903E-2</v>
      </c>
    </row>
    <row r="410" spans="1:13" x14ac:dyDescent="0.55000000000000004">
      <c r="A410">
        <v>405</v>
      </c>
      <c r="C410">
        <f t="shared" si="24"/>
        <v>-0.21074036107958097</v>
      </c>
      <c r="D410">
        <f t="shared" si="25"/>
        <v>-8.0309655224110733E-5</v>
      </c>
      <c r="E410" s="2">
        <f t="shared" si="26"/>
        <v>1.9392387914888354E-3</v>
      </c>
      <c r="K410">
        <v>405</v>
      </c>
      <c r="L410" s="8">
        <v>-1.17990383985472E-4</v>
      </c>
      <c r="M410" s="8">
        <v>-0.166703572010794</v>
      </c>
    </row>
    <row r="411" spans="1:13" x14ac:dyDescent="0.55000000000000004">
      <c r="A411">
        <v>406</v>
      </c>
      <c r="C411">
        <f t="shared" si="24"/>
        <v>-0.27966946469083803</v>
      </c>
      <c r="D411">
        <f t="shared" si="25"/>
        <v>2.4141294405017077E-5</v>
      </c>
      <c r="E411" s="2">
        <f t="shared" si="26"/>
        <v>3.9632388888007487E-4</v>
      </c>
      <c r="K411">
        <v>406</v>
      </c>
      <c r="L411" s="8">
        <v>-1.8747593840334401E-5</v>
      </c>
      <c r="M411" s="8">
        <v>-0.25976157959773799</v>
      </c>
    </row>
    <row r="412" spans="1:13" x14ac:dyDescent="0.55000000000000004">
      <c r="A412">
        <v>407</v>
      </c>
      <c r="C412">
        <f t="shared" si="24"/>
        <v>-0.2784074276299503</v>
      </c>
      <c r="D412">
        <f t="shared" si="25"/>
        <v>1.225332879968162E-4</v>
      </c>
      <c r="E412" s="2">
        <f t="shared" si="26"/>
        <v>8.7483481992620663E-5</v>
      </c>
      <c r="K412">
        <v>407</v>
      </c>
      <c r="L412" s="8">
        <v>8.51906474837441E-5</v>
      </c>
      <c r="M412" s="8">
        <v>-0.28776068813057898</v>
      </c>
    </row>
    <row r="413" spans="1:13" x14ac:dyDescent="0.55000000000000004">
      <c r="A413">
        <v>408</v>
      </c>
      <c r="C413">
        <f t="shared" si="24"/>
        <v>-0.20727099459757123</v>
      </c>
      <c r="D413">
        <f t="shared" si="25"/>
        <v>1.9017200909832909E-4</v>
      </c>
      <c r="E413" s="2">
        <f t="shared" si="26"/>
        <v>1.3262235693611529E-3</v>
      </c>
      <c r="K413">
        <v>408</v>
      </c>
      <c r="L413" s="8">
        <v>1.6779236266110901E-4</v>
      </c>
      <c r="M413" s="8">
        <v>-0.24368834718340801</v>
      </c>
    </row>
    <row r="414" spans="1:13" x14ac:dyDescent="0.55000000000000004">
      <c r="A414">
        <v>409</v>
      </c>
      <c r="C414">
        <f t="shared" si="24"/>
        <v>-8.4113910847415957E-2</v>
      </c>
      <c r="D414">
        <f t="shared" si="25"/>
        <v>2.1008156442455176E-4</v>
      </c>
      <c r="E414" s="2">
        <f t="shared" si="26"/>
        <v>2.9668542154601303E-3</v>
      </c>
      <c r="K414">
        <v>409</v>
      </c>
      <c r="L414" s="8">
        <v>2.08369439701752E-4</v>
      </c>
      <c r="M414" s="8">
        <v>-0.13858274795139799</v>
      </c>
    </row>
    <row r="415" spans="1:13" x14ac:dyDescent="0.55000000000000004">
      <c r="A415">
        <v>410</v>
      </c>
      <c r="C415">
        <f t="shared" si="24"/>
        <v>6.0153991544471333E-2</v>
      </c>
      <c r="D415">
        <f t="shared" si="25"/>
        <v>1.7726507524871364E-4</v>
      </c>
      <c r="E415" s="2">
        <f t="shared" si="26"/>
        <v>3.4718293454337515E-3</v>
      </c>
      <c r="K415">
        <v>410</v>
      </c>
      <c r="L415" s="8">
        <v>1.9675909793893099E-4</v>
      </c>
      <c r="M415" s="8">
        <v>1.23176020999324E-3</v>
      </c>
    </row>
    <row r="416" spans="1:13" x14ac:dyDescent="0.55000000000000004">
      <c r="A416">
        <v>411</v>
      </c>
      <c r="C416">
        <f t="shared" si="24"/>
        <v>0.18932451000459058</v>
      </c>
      <c r="D416">
        <f t="shared" si="25"/>
        <v>9.9958788637068865E-5</v>
      </c>
      <c r="E416" s="2">
        <f t="shared" si="26"/>
        <v>2.3606716555066558E-3</v>
      </c>
      <c r="K416">
        <v>411</v>
      </c>
      <c r="L416" s="8">
        <v>1.3586921949247701E-4</v>
      </c>
      <c r="M416" s="8">
        <v>0.140737766385506</v>
      </c>
    </row>
    <row r="417" spans="1:13" x14ac:dyDescent="0.55000000000000004">
      <c r="A417">
        <v>412</v>
      </c>
      <c r="C417">
        <f t="shared" si="24"/>
        <v>0.27097856709783796</v>
      </c>
      <c r="D417">
        <f t="shared" si="25"/>
        <v>-2.4350469580237214E-6</v>
      </c>
      <c r="E417" s="2">
        <f t="shared" si="26"/>
        <v>6.7513921668672081E-4</v>
      </c>
      <c r="K417">
        <v>412</v>
      </c>
      <c r="L417" s="8">
        <v>4.0950052152687502E-5</v>
      </c>
      <c r="M417" s="8">
        <v>0.24499512589605099</v>
      </c>
    </row>
    <row r="418" spans="1:13" x14ac:dyDescent="0.55000000000000004">
      <c r="A418">
        <v>413</v>
      </c>
      <c r="C418">
        <f t="shared" si="24"/>
        <v>0.28462271562524233</v>
      </c>
      <c r="D418">
        <f t="shared" si="25"/>
        <v>-1.0421773709337617E-4</v>
      </c>
      <c r="E418" s="2">
        <f t="shared" si="26"/>
        <v>1.0687803732059413E-5</v>
      </c>
      <c r="K418">
        <v>413</v>
      </c>
      <c r="L418" s="8">
        <v>-6.4225309784423905E-5</v>
      </c>
      <c r="M418" s="8">
        <v>0.28789193628651</v>
      </c>
    </row>
    <row r="419" spans="1:13" x14ac:dyDescent="0.55000000000000004">
      <c r="A419">
        <v>414</v>
      </c>
      <c r="C419">
        <f t="shared" si="24"/>
        <v>0.22683256190213133</v>
      </c>
      <c r="D419">
        <f t="shared" si="25"/>
        <v>-1.798439719542658E-4</v>
      </c>
      <c r="E419" s="2">
        <f t="shared" si="26"/>
        <v>1.0145412007761259E-3</v>
      </c>
      <c r="K419">
        <v>414</v>
      </c>
      <c r="L419" s="8">
        <v>-1.5331504446112999E-4</v>
      </c>
      <c r="M419" s="8">
        <v>0.25868442528209901</v>
      </c>
    </row>
    <row r="420" spans="1:13" x14ac:dyDescent="0.55000000000000004">
      <c r="A420">
        <v>415</v>
      </c>
      <c r="C420">
        <f t="shared" si="24"/>
        <v>0.11211221639326657</v>
      </c>
      <c r="D420">
        <f t="shared" si="25"/>
        <v>-2.1033316066509364E-4</v>
      </c>
      <c r="E420" s="2">
        <f t="shared" si="26"/>
        <v>2.7641914872959445E-3</v>
      </c>
      <c r="K420">
        <v>415</v>
      </c>
      <c r="L420" s="8">
        <v>-2.0400607515506E-4</v>
      </c>
      <c r="M420" s="8">
        <v>0.164687795204117</v>
      </c>
    </row>
    <row r="421" spans="1:13" x14ac:dyDescent="0.55000000000000004">
      <c r="A421">
        <v>416</v>
      </c>
      <c r="C421">
        <f t="shared" si="24"/>
        <v>-3.0745932292252216E-2</v>
      </c>
      <c r="D421">
        <f t="shared" si="25"/>
        <v>-1.880331595207093E-4</v>
      </c>
      <c r="E421" s="2">
        <f t="shared" si="26"/>
        <v>3.6228382019081297E-3</v>
      </c>
      <c r="K421">
        <v>416</v>
      </c>
      <c r="L421" s="8">
        <v>-2.0360251876459399E-4</v>
      </c>
      <c r="M421" s="8">
        <v>2.9444085168354402E-2</v>
      </c>
    </row>
    <row r="422" spans="1:13" x14ac:dyDescent="0.55000000000000004">
      <c r="A422">
        <v>417</v>
      </c>
      <c r="C422">
        <f t="shared" si="24"/>
        <v>-0.16588750004508734</v>
      </c>
      <c r="D422">
        <f t="shared" si="25"/>
        <v>-1.1854079876164411E-4</v>
      </c>
      <c r="E422" s="2">
        <f t="shared" si="26"/>
        <v>2.7787047945787031E-3</v>
      </c>
      <c r="K422">
        <v>417</v>
      </c>
      <c r="L422" s="8">
        <v>-1.5220544849120699E-4</v>
      </c>
      <c r="M422" s="8">
        <v>-0.113174078655666</v>
      </c>
    </row>
    <row r="423" spans="1:13" x14ac:dyDescent="0.55000000000000004">
      <c r="A423">
        <v>418</v>
      </c>
      <c r="C423">
        <f t="shared" si="24"/>
        <v>-0.25939480191822178</v>
      </c>
      <c r="D423">
        <f t="shared" si="25"/>
        <v>-1.9297196155314019E-5</v>
      </c>
      <c r="E423" s="2">
        <f t="shared" si="26"/>
        <v>1.0206561435014438E-3</v>
      </c>
      <c r="K423">
        <v>418</v>
      </c>
      <c r="L423" s="8">
        <v>-6.2687579429145104E-5</v>
      </c>
      <c r="M423" s="8">
        <v>-0.22744709239936201</v>
      </c>
    </row>
    <row r="424" spans="1:13" x14ac:dyDescent="0.55000000000000004">
      <c r="A424">
        <v>419</v>
      </c>
      <c r="C424">
        <f t="shared" si="24"/>
        <v>-0.28779947611895501</v>
      </c>
      <c r="D424">
        <f t="shared" si="25"/>
        <v>8.478959593316919E-5</v>
      </c>
      <c r="E424" s="2">
        <f t="shared" si="26"/>
        <v>9.2714479610281415E-6</v>
      </c>
      <c r="K424">
        <v>419</v>
      </c>
      <c r="L424" s="8">
        <v>4.2530782786456397E-5</v>
      </c>
      <c r="M424" s="8">
        <v>-0.28475457087231298</v>
      </c>
    </row>
    <row r="425" spans="1:13" x14ac:dyDescent="0.55000000000000004">
      <c r="A425">
        <v>420</v>
      </c>
      <c r="C425">
        <f t="shared" si="24"/>
        <v>-0.24397254814607991</v>
      </c>
      <c r="D425">
        <f t="shared" si="25"/>
        <v>1.6759598666564335E-4</v>
      </c>
      <c r="E425" s="2">
        <f t="shared" si="26"/>
        <v>7.1668389428255293E-4</v>
      </c>
      <c r="K425">
        <v>420</v>
      </c>
      <c r="L425" s="8">
        <v>1.3709704661136801E-4</v>
      </c>
      <c r="M425" s="8">
        <v>-0.27074350058118302</v>
      </c>
    </row>
    <row r="426" spans="1:13" x14ac:dyDescent="0.55000000000000004">
      <c r="A426">
        <v>421</v>
      </c>
      <c r="C426">
        <f t="shared" si="24"/>
        <v>-0.13891365312248261</v>
      </c>
      <c r="D426">
        <f t="shared" si="25"/>
        <v>2.0833931738841285E-4</v>
      </c>
      <c r="E426" s="2">
        <f t="shared" si="26"/>
        <v>2.5009388757593616E-3</v>
      </c>
      <c r="K426">
        <v>421</v>
      </c>
      <c r="L426" s="8">
        <v>1.97326504624131E-4</v>
      </c>
      <c r="M426" s="8">
        <v>-0.18892304099875401</v>
      </c>
    </row>
    <row r="427" spans="1:13" x14ac:dyDescent="0.55000000000000004">
      <c r="A427">
        <v>422</v>
      </c>
      <c r="C427">
        <f t="shared" si="24"/>
        <v>1.009640767008079E-3</v>
      </c>
      <c r="D427">
        <f t="shared" si="25"/>
        <v>1.9679387089161619E-4</v>
      </c>
      <c r="E427" s="2">
        <f t="shared" si="26"/>
        <v>3.6960654102527433E-3</v>
      </c>
      <c r="K427">
        <v>422</v>
      </c>
      <c r="L427" s="8">
        <v>2.0813431542901701E-4</v>
      </c>
      <c r="M427" s="8">
        <v>-5.9785633804727699E-2</v>
      </c>
    </row>
    <row r="428" spans="1:13" x14ac:dyDescent="0.55000000000000004">
      <c r="A428">
        <v>423</v>
      </c>
      <c r="C428">
        <f t="shared" si="24"/>
        <v>0.14067953610575001</v>
      </c>
      <c r="D428">
        <f t="shared" si="25"/>
        <v>1.3585731088706953E-4</v>
      </c>
      <c r="E428" s="2">
        <f t="shared" si="26"/>
        <v>3.1757823153920114E-3</v>
      </c>
      <c r="K428">
        <v>423</v>
      </c>
      <c r="L428" s="8">
        <v>1.66813595763151E-4</v>
      </c>
      <c r="M428" s="8">
        <v>8.4325456258839096E-2</v>
      </c>
    </row>
    <row r="429" spans="1:13" x14ac:dyDescent="0.55000000000000004">
      <c r="A429">
        <v>424</v>
      </c>
      <c r="C429">
        <f t="shared" si="24"/>
        <v>0.24504183317140088</v>
      </c>
      <c r="D429">
        <f t="shared" si="25"/>
        <v>4.0823429495195274E-5</v>
      </c>
      <c r="E429" s="2">
        <f t="shared" si="26"/>
        <v>1.423184715696336E-3</v>
      </c>
      <c r="K429">
        <v>424</v>
      </c>
      <c r="L429" s="8">
        <v>8.3713376201985406E-5</v>
      </c>
      <c r="M429" s="8">
        <v>0.207316712685227</v>
      </c>
    </row>
    <row r="430" spans="1:13" x14ac:dyDescent="0.55000000000000004">
      <c r="A430">
        <v>425</v>
      </c>
      <c r="C430">
        <f t="shared" si="24"/>
        <v>0.28790379518371506</v>
      </c>
      <c r="D430">
        <f t="shared" si="25"/>
        <v>-6.4456272210428468E-5</v>
      </c>
      <c r="E430" s="2">
        <f t="shared" si="26"/>
        <v>9.062245789751953E-5</v>
      </c>
      <c r="K430">
        <v>425</v>
      </c>
      <c r="L430" s="8">
        <v>-2.0353377749051301E-5</v>
      </c>
      <c r="M430" s="8">
        <v>0.27838421232008498</v>
      </c>
    </row>
    <row r="431" spans="1:13" x14ac:dyDescent="0.55000000000000004">
      <c r="A431">
        <v>426</v>
      </c>
      <c r="C431">
        <f t="shared" si="24"/>
        <v>0.25850797313603929</v>
      </c>
      <c r="D431">
        <f t="shared" si="25"/>
        <v>-1.5355880822163595E-4</v>
      </c>
      <c r="E431" s="2">
        <f t="shared" si="26"/>
        <v>4.5031750892320262E-4</v>
      </c>
      <c r="K431">
        <v>426</v>
      </c>
      <c r="L431" s="8">
        <v>-1.19322501979649E-4</v>
      </c>
      <c r="M431" s="8">
        <v>0.27972865900910199</v>
      </c>
    </row>
    <row r="432" spans="1:13" x14ac:dyDescent="0.55000000000000004">
      <c r="A432">
        <v>427</v>
      </c>
      <c r="C432">
        <f t="shared" si="24"/>
        <v>0.16423209874741926</v>
      </c>
      <c r="D432">
        <f t="shared" si="25"/>
        <v>-2.0412132013252431E-4</v>
      </c>
      <c r="E432" s="2">
        <f t="shared" si="26"/>
        <v>2.1884833859320274E-3</v>
      </c>
      <c r="K432">
        <v>427</v>
      </c>
      <c r="L432" s="8">
        <v>-1.88406565366381E-4</v>
      </c>
      <c r="M432" s="8">
        <v>0.21101332773867201</v>
      </c>
    </row>
    <row r="433" spans="1:13" x14ac:dyDescent="0.55000000000000004">
      <c r="A433">
        <v>428</v>
      </c>
      <c r="C433">
        <f t="shared" si="24"/>
        <v>2.8737429311719655E-2</v>
      </c>
      <c r="D433">
        <f t="shared" si="25"/>
        <v>-2.0345368322660466E-4</v>
      </c>
      <c r="E433" s="2">
        <f t="shared" si="26"/>
        <v>3.6858219017417049E-3</v>
      </c>
      <c r="K433">
        <v>428</v>
      </c>
      <c r="L433" s="8">
        <v>-2.1030303566762601E-4</v>
      </c>
      <c r="M433" s="8">
        <v>8.9448399504442694E-2</v>
      </c>
    </row>
    <row r="434" spans="1:13" x14ac:dyDescent="0.55000000000000004">
      <c r="A434">
        <v>429</v>
      </c>
      <c r="C434">
        <f t="shared" si="24"/>
        <v>-0.11396972914443824</v>
      </c>
      <c r="D434">
        <f t="shared" si="25"/>
        <v>-1.5172346029458989E-4</v>
      </c>
      <c r="E434" s="2">
        <f t="shared" si="26"/>
        <v>3.5343374401804357E-3</v>
      </c>
      <c r="K434">
        <v>429</v>
      </c>
      <c r="L434" s="8">
        <v>-1.79527806060596E-4</v>
      </c>
      <c r="M434" s="8">
        <v>-5.4519435283260101E-2</v>
      </c>
    </row>
    <row r="435" spans="1:13" x14ac:dyDescent="0.55000000000000004">
      <c r="A435">
        <v>430</v>
      </c>
      <c r="C435">
        <f t="shared" si="24"/>
        <v>-0.22807288787666494</v>
      </c>
      <c r="D435">
        <f t="shared" si="25"/>
        <v>-6.1913846905877298E-5</v>
      </c>
      <c r="E435" s="2">
        <f t="shared" si="26"/>
        <v>1.8697277458748483E-3</v>
      </c>
      <c r="K435">
        <v>430</v>
      </c>
      <c r="L435" s="8">
        <v>-1.03788723716036E-4</v>
      </c>
      <c r="M435" s="8">
        <v>-0.18483253929024801</v>
      </c>
    </row>
    <row r="436" spans="1:13" x14ac:dyDescent="0.55000000000000004">
      <c r="A436">
        <v>431</v>
      </c>
      <c r="C436">
        <f t="shared" si="24"/>
        <v>-0.284934559147489</v>
      </c>
      <c r="D436">
        <f t="shared" si="25"/>
        <v>4.3434837015701484E-5</v>
      </c>
      <c r="E436" s="2">
        <f t="shared" si="26"/>
        <v>2.5861052325793253E-4</v>
      </c>
      <c r="K436">
        <v>431</v>
      </c>
      <c r="L436" s="8">
        <v>-2.0551116582970699E-6</v>
      </c>
      <c r="M436" s="8">
        <v>-0.26885318721416401</v>
      </c>
    </row>
    <row r="437" spans="1:13" x14ac:dyDescent="0.55000000000000004">
      <c r="A437">
        <v>432</v>
      </c>
      <c r="C437">
        <f t="shared" si="24"/>
        <v>-0.27028366201692522</v>
      </c>
      <c r="D437">
        <f t="shared" si="25"/>
        <v>1.3788229238032064E-4</v>
      </c>
      <c r="E437" s="2">
        <f t="shared" si="26"/>
        <v>2.3269136629473463E-4</v>
      </c>
      <c r="K437">
        <v>432</v>
      </c>
      <c r="L437" s="8">
        <v>1.00193215863249E-4</v>
      </c>
      <c r="M437" s="8">
        <v>-0.28553788655620399</v>
      </c>
    </row>
    <row r="438" spans="1:13" x14ac:dyDescent="0.55000000000000004">
      <c r="A438">
        <v>433</v>
      </c>
      <c r="C438">
        <f t="shared" si="24"/>
        <v>-0.18779726284834916</v>
      </c>
      <c r="D438">
        <f t="shared" si="25"/>
        <v>1.9772419868577945E-4</v>
      </c>
      <c r="E438" s="2">
        <f t="shared" si="26"/>
        <v>1.8413185636596808E-3</v>
      </c>
      <c r="K438">
        <v>433</v>
      </c>
      <c r="L438" s="8">
        <v>1.7734753091825899E-4</v>
      </c>
      <c r="M438" s="8">
        <v>-0.23070785086179499</v>
      </c>
    </row>
    <row r="439" spans="1:13" x14ac:dyDescent="0.55000000000000004">
      <c r="A439">
        <v>434</v>
      </c>
      <c r="C439">
        <f t="shared" si="24"/>
        <v>-5.8177709157297579E-2</v>
      </c>
      <c r="D439">
        <f t="shared" si="25"/>
        <v>2.0794149881702621E-4</v>
      </c>
      <c r="E439" s="2">
        <f t="shared" si="26"/>
        <v>3.5901539679663815E-3</v>
      </c>
      <c r="K439">
        <v>434</v>
      </c>
      <c r="L439" s="8">
        <v>2.1008405667058199E-4</v>
      </c>
      <c r="M439" s="8">
        <v>-0.11809560271144701</v>
      </c>
    </row>
    <row r="440" spans="1:13" x14ac:dyDescent="0.55000000000000004">
      <c r="A440">
        <v>435</v>
      </c>
      <c r="C440">
        <f t="shared" si="24"/>
        <v>8.6043223243072925E-2</v>
      </c>
      <c r="D440">
        <f t="shared" si="25"/>
        <v>1.6596986580470793E-4</v>
      </c>
      <c r="E440" s="2">
        <f t="shared" si="26"/>
        <v>3.8376540064388341E-3</v>
      </c>
      <c r="K440">
        <v>435</v>
      </c>
      <c r="L440" s="8">
        <v>1.9020372716288699E-4</v>
      </c>
      <c r="M440" s="8">
        <v>2.4094421749913799E-2</v>
      </c>
    </row>
    <row r="441" spans="1:13" x14ac:dyDescent="0.55000000000000004">
      <c r="A441">
        <v>436</v>
      </c>
      <c r="C441">
        <f t="shared" si="24"/>
        <v>0.20866912025708392</v>
      </c>
      <c r="D441">
        <f t="shared" si="25"/>
        <v>8.234329484286637E-5</v>
      </c>
      <c r="E441" s="2">
        <f t="shared" si="26"/>
        <v>2.3444258471692955E-3</v>
      </c>
      <c r="K441">
        <v>436</v>
      </c>
      <c r="L441" s="8">
        <v>1.22685694248987E-4</v>
      </c>
      <c r="M441" s="8">
        <v>0.160249848813068</v>
      </c>
    </row>
    <row r="442" spans="1:13" x14ac:dyDescent="0.55000000000000004">
      <c r="A442">
        <v>437</v>
      </c>
      <c r="C442">
        <f t="shared" si="24"/>
        <v>0.27892346648293587</v>
      </c>
      <c r="D442">
        <f t="shared" si="25"/>
        <v>-2.1949707465258447E-5</v>
      </c>
      <c r="E442" s="2">
        <f t="shared" si="26"/>
        <v>5.1319281313335166E-4</v>
      </c>
      <c r="K442">
        <v>437</v>
      </c>
      <c r="L442" s="8">
        <v>2.4440268123635598E-5</v>
      </c>
      <c r="M442" s="8">
        <v>0.25626970712309999</v>
      </c>
    </row>
    <row r="443" spans="1:13" x14ac:dyDescent="0.55000000000000004">
      <c r="A443">
        <v>438</v>
      </c>
      <c r="C443">
        <f t="shared" si="24"/>
        <v>0.27917390186249785</v>
      </c>
      <c r="D443">
        <f t="shared" si="25"/>
        <v>-1.2073379586278515E-4</v>
      </c>
      <c r="E443" s="2">
        <f t="shared" si="26"/>
        <v>7.9768577684294294E-5</v>
      </c>
      <c r="K443">
        <v>438</v>
      </c>
      <c r="L443" s="8">
        <v>-7.9926374769696403E-5</v>
      </c>
      <c r="M443" s="8">
        <v>0.28810522750230599</v>
      </c>
    </row>
    <row r="444" spans="1:13" x14ac:dyDescent="0.55000000000000004">
      <c r="A444">
        <v>439</v>
      </c>
      <c r="C444">
        <f t="shared" si="24"/>
        <v>0.20935757239407929</v>
      </c>
      <c r="D444">
        <f t="shared" si="25"/>
        <v>-1.8921624636565208E-4</v>
      </c>
      <c r="E444" s="2">
        <f t="shared" si="26"/>
        <v>1.4765139768899208E-3</v>
      </c>
      <c r="K444">
        <v>439</v>
      </c>
      <c r="L444" s="8">
        <v>-1.64274961274726E-4</v>
      </c>
      <c r="M444" s="8">
        <v>0.24778300637848499</v>
      </c>
    </row>
    <row r="445" spans="1:13" x14ac:dyDescent="0.55000000000000004">
      <c r="A445">
        <v>440</v>
      </c>
      <c r="C445">
        <f t="shared" si="24"/>
        <v>8.6996905162852689E-2</v>
      </c>
      <c r="D445">
        <f t="shared" si="25"/>
        <v>-2.1020940739310357E-4</v>
      </c>
      <c r="E445" s="2">
        <f t="shared" si="26"/>
        <v>3.4111544222827643E-3</v>
      </c>
      <c r="K445">
        <v>440</v>
      </c>
      <c r="L445" s="8">
        <v>-2.0747986464062599E-4</v>
      </c>
      <c r="M445" s="8">
        <v>0.14540199417299601</v>
      </c>
    </row>
    <row r="446" spans="1:13" x14ac:dyDescent="0.55000000000000004">
      <c r="A446">
        <v>441</v>
      </c>
      <c r="C446">
        <f t="shared" si="24"/>
        <v>-5.7198151515013486E-2</v>
      </c>
      <c r="D446">
        <f t="shared" si="25"/>
        <v>-1.7844443802808458E-4</v>
      </c>
      <c r="E446" s="2">
        <f t="shared" si="26"/>
        <v>4.0707337447621166E-3</v>
      </c>
      <c r="K446">
        <v>441</v>
      </c>
      <c r="L446" s="8">
        <v>-1.9872014879564499E-4</v>
      </c>
      <c r="M446" s="8">
        <v>6.6041505183937199E-3</v>
      </c>
    </row>
    <row r="447" spans="1:13" x14ac:dyDescent="0.55000000000000004">
      <c r="A447">
        <v>442</v>
      </c>
      <c r="C447">
        <f t="shared" si="24"/>
        <v>-0.1870376778038858</v>
      </c>
      <c r="D447">
        <f t="shared" si="25"/>
        <v>-1.0189367602881348E-4</v>
      </c>
      <c r="E447" s="2">
        <f t="shared" si="26"/>
        <v>2.8291691003248789E-3</v>
      </c>
      <c r="K447">
        <v>442</v>
      </c>
      <c r="L447" s="8">
        <v>-1.4018973891449099E-4</v>
      </c>
      <c r="M447" s="8">
        <v>-0.13384774360271501</v>
      </c>
    </row>
    <row r="448" spans="1:13" x14ac:dyDescent="0.55000000000000004">
      <c r="A448">
        <v>443</v>
      </c>
      <c r="C448">
        <f t="shared" si="24"/>
        <v>-0.26993468940600723</v>
      </c>
      <c r="D448">
        <f t="shared" si="25"/>
        <v>2.3025090533267549E-7</v>
      </c>
      <c r="E448" s="2">
        <f t="shared" si="26"/>
        <v>8.5019184473132767E-4</v>
      </c>
      <c r="K448">
        <v>443</v>
      </c>
      <c r="L448" s="8">
        <v>-4.6547939248200402E-5</v>
      </c>
      <c r="M448" s="8">
        <v>-0.24077664000740501</v>
      </c>
    </row>
    <row r="449" spans="1:13" x14ac:dyDescent="0.55000000000000004">
      <c r="A449">
        <v>444</v>
      </c>
      <c r="C449">
        <f t="shared" si="24"/>
        <v>-0.28508378373953697</v>
      </c>
      <c r="D449">
        <f t="shared" si="25"/>
        <v>1.022963897153774E-4</v>
      </c>
      <c r="E449" s="2">
        <f t="shared" si="26"/>
        <v>5.371962804404768E-6</v>
      </c>
      <c r="K449">
        <v>444</v>
      </c>
      <c r="L449" s="8">
        <v>5.8752080565252897E-5</v>
      </c>
      <c r="M449" s="8">
        <v>-0.28740153325240603</v>
      </c>
    </row>
    <row r="450" spans="1:13" x14ac:dyDescent="0.55000000000000004">
      <c r="A450">
        <v>445</v>
      </c>
      <c r="C450">
        <f t="shared" si="24"/>
        <v>-0.22868285744441155</v>
      </c>
      <c r="D450">
        <f t="shared" si="25"/>
        <v>1.7868829094404423E-4</v>
      </c>
      <c r="E450" s="2">
        <f t="shared" si="26"/>
        <v>1.1130278574916766E-3</v>
      </c>
      <c r="K450">
        <v>445</v>
      </c>
      <c r="L450" s="8">
        <v>1.4933727732969099E-4</v>
      </c>
      <c r="M450" s="8">
        <v>-0.26204492958466802</v>
      </c>
    </row>
    <row r="451" spans="1:13" x14ac:dyDescent="0.55000000000000004">
      <c r="A451">
        <v>446</v>
      </c>
      <c r="C451">
        <f t="shared" si="24"/>
        <v>-0.11488735418355772</v>
      </c>
      <c r="D451">
        <f t="shared" si="25"/>
        <v>2.1023319759638797E-4</v>
      </c>
      <c r="E451" s="2">
        <f t="shared" si="26"/>
        <v>3.1550906389697501E-3</v>
      </c>
      <c r="K451">
        <v>446</v>
      </c>
      <c r="L451" s="8">
        <v>2.02520026565698E-4</v>
      </c>
      <c r="M451" s="8">
        <v>-0.171057547693726</v>
      </c>
    </row>
    <row r="452" spans="1:13" x14ac:dyDescent="0.55000000000000004">
      <c r="A452">
        <v>447</v>
      </c>
      <c r="C452">
        <f t="shared" si="24"/>
        <v>2.7742453343781854E-2</v>
      </c>
      <c r="D452">
        <f t="shared" si="25"/>
        <v>1.8901400301679617E-4</v>
      </c>
      <c r="E452" s="2">
        <f t="shared" si="26"/>
        <v>4.2211262594775917E-3</v>
      </c>
      <c r="K452">
        <v>447</v>
      </c>
      <c r="L452" s="8">
        <v>2.0498037880529099E-4</v>
      </c>
      <c r="M452" s="8">
        <v>-3.72277418189048E-2</v>
      </c>
    </row>
    <row r="453" spans="1:13" x14ac:dyDescent="0.55000000000000004">
      <c r="A453">
        <v>448</v>
      </c>
      <c r="C453">
        <f t="shared" si="24"/>
        <v>0.16340948984664028</v>
      </c>
      <c r="D453">
        <f t="shared" si="25"/>
        <v>1.2035627777939939E-4</v>
      </c>
      <c r="E453" s="2">
        <f t="shared" si="26"/>
        <v>3.3043535664461395E-3</v>
      </c>
      <c r="K453">
        <v>448</v>
      </c>
      <c r="L453" s="8">
        <v>1.56102123567147E-4</v>
      </c>
      <c r="M453" s="8">
        <v>0.105925982938605</v>
      </c>
    </row>
    <row r="454" spans="1:13" x14ac:dyDescent="0.55000000000000004">
      <c r="A454">
        <v>449</v>
      </c>
      <c r="C454">
        <f t="shared" ref="C454:C517" si="27">$D$1*COS($B$2*(A454-$L$2)+$B$1)</f>
        <v>0.25806418879691578</v>
      </c>
      <c r="D454">
        <f t="shared" ref="D454:D517" si="28">$D$2*COS($B$2*(A454-$L$3)+$B$3)</f>
        <v>2.149166372882224E-5</v>
      </c>
      <c r="E454" s="2">
        <f t="shared" ref="E454:E517" si="29">(M454-C454)^2</f>
        <v>1.2612655502939843E-3</v>
      </c>
      <c r="K454">
        <v>449</v>
      </c>
      <c r="L454" s="8">
        <v>6.8127123094341896E-5</v>
      </c>
      <c r="M454" s="8">
        <v>0.22254988815204901</v>
      </c>
    </row>
    <row r="455" spans="1:13" x14ac:dyDescent="0.55000000000000004">
      <c r="A455">
        <v>450</v>
      </c>
      <c r="C455">
        <f t="shared" si="27"/>
        <v>0.28795021592133785</v>
      </c>
      <c r="D455">
        <f t="shared" si="28"/>
        <v>-8.2766904909480695E-5</v>
      </c>
      <c r="E455" s="2">
        <f t="shared" si="29"/>
        <v>2.0389041643109673E-5</v>
      </c>
      <c r="K455">
        <v>450</v>
      </c>
      <c r="L455" s="8">
        <v>-3.6910737987430698E-5</v>
      </c>
      <c r="M455" s="8">
        <v>0.28343479327853799</v>
      </c>
    </row>
    <row r="456" spans="1:13" x14ac:dyDescent="0.55000000000000004">
      <c r="A456">
        <v>451</v>
      </c>
      <c r="C456">
        <f t="shared" si="27"/>
        <v>0.24556680835911956</v>
      </c>
      <c r="D456">
        <f t="shared" si="28"/>
        <v>-1.6625272500346482E-4</v>
      </c>
      <c r="E456" s="2">
        <f t="shared" si="29"/>
        <v>7.7088899274145172E-4</v>
      </c>
      <c r="K456">
        <v>451</v>
      </c>
      <c r="L456" s="8">
        <v>-1.32704075762656E-4</v>
      </c>
      <c r="M456" s="8">
        <v>0.27333169612661201</v>
      </c>
    </row>
    <row r="457" spans="1:13" x14ac:dyDescent="0.55000000000000004">
      <c r="A457">
        <v>452</v>
      </c>
      <c r="C457">
        <f t="shared" si="27"/>
        <v>0.14155130803680657</v>
      </c>
      <c r="D457">
        <f t="shared" si="28"/>
        <v>-2.0801261545144281E-4</v>
      </c>
      <c r="E457" s="2">
        <f t="shared" si="29"/>
        <v>2.8323334895150338E-3</v>
      </c>
      <c r="K457">
        <v>452</v>
      </c>
      <c r="L457" s="8">
        <v>-1.95260854526805E-4</v>
      </c>
      <c r="M457" s="8">
        <v>0.194770980053036</v>
      </c>
    </row>
    <row r="458" spans="1:13" x14ac:dyDescent="0.55000000000000004">
      <c r="A458">
        <v>453</v>
      </c>
      <c r="C458">
        <f t="shared" si="27"/>
        <v>2.0094130626033585E-3</v>
      </c>
      <c r="D458">
        <f t="shared" si="28"/>
        <v>-1.975657239795854E-4</v>
      </c>
      <c r="E458" s="2">
        <f t="shared" si="29"/>
        <v>4.2796783609892978E-3</v>
      </c>
      <c r="K458">
        <v>453</v>
      </c>
      <c r="L458" s="8">
        <v>-2.0891334096431499E-4</v>
      </c>
      <c r="M458" s="8">
        <v>6.7428663753736295E-2</v>
      </c>
    </row>
    <row r="459" spans="1:13" x14ac:dyDescent="0.55000000000000004">
      <c r="A459">
        <v>454</v>
      </c>
      <c r="C459">
        <f t="shared" si="27"/>
        <v>-0.13803680223547138</v>
      </c>
      <c r="D459">
        <f t="shared" si="28"/>
        <v>-1.3753400014427327E-4</v>
      </c>
      <c r="E459" s="2">
        <f t="shared" si="29"/>
        <v>3.7497524814489609E-3</v>
      </c>
      <c r="K459">
        <v>454</v>
      </c>
      <c r="L459" s="8">
        <v>-1.7024218515303499E-4</v>
      </c>
      <c r="M459" s="8">
        <v>-7.68015796797481E-2</v>
      </c>
    </row>
    <row r="460" spans="1:13" x14ac:dyDescent="0.55000000000000004">
      <c r="A460">
        <v>455</v>
      </c>
      <c r="C460">
        <f t="shared" si="27"/>
        <v>-0.24343868975747787</v>
      </c>
      <c r="D460">
        <f t="shared" si="28"/>
        <v>-4.2984141259883335E-5</v>
      </c>
      <c r="E460" s="2">
        <f t="shared" si="29"/>
        <v>1.7340810424732441E-3</v>
      </c>
      <c r="K460">
        <v>455</v>
      </c>
      <c r="L460" s="8">
        <v>-8.8932817964333902E-5</v>
      </c>
      <c r="M460" s="8">
        <v>-0.201796391040029</v>
      </c>
    </row>
    <row r="461" spans="1:13" x14ac:dyDescent="0.55000000000000004">
      <c r="A461">
        <v>456</v>
      </c>
      <c r="C461">
        <f t="shared" si="27"/>
        <v>-0.28774259743144348</v>
      </c>
      <c r="D461">
        <f t="shared" si="28"/>
        <v>6.2353831046814499E-5</v>
      </c>
      <c r="E461" s="2">
        <f t="shared" si="29"/>
        <v>1.3207877494128849E-4</v>
      </c>
      <c r="K461">
        <v>456</v>
      </c>
      <c r="L461" s="8">
        <v>1.4650325182684599E-5</v>
      </c>
      <c r="M461" s="8">
        <v>-0.27625004441040901</v>
      </c>
    </row>
    <row r="462" spans="1:13" x14ac:dyDescent="0.55000000000000004">
      <c r="A462">
        <v>457</v>
      </c>
      <c r="C462">
        <f t="shared" si="27"/>
        <v>-0.25982917828348445</v>
      </c>
      <c r="D462">
        <f t="shared" si="28"/>
        <v>1.5204230607553429E-4</v>
      </c>
      <c r="E462" s="2">
        <f t="shared" si="29"/>
        <v>4.7028182154375096E-4</v>
      </c>
      <c r="K462">
        <v>457</v>
      </c>
      <c r="L462" s="8">
        <v>1.1456420350368E-4</v>
      </c>
      <c r="M462" s="8">
        <v>-0.28151516042734298</v>
      </c>
    </row>
    <row r="463" spans="1:13" x14ac:dyDescent="0.55000000000000004">
      <c r="A463">
        <v>458</v>
      </c>
      <c r="C463">
        <f t="shared" si="27"/>
        <v>-0.16670411215157074</v>
      </c>
      <c r="D463">
        <f t="shared" si="28"/>
        <v>2.0357136707704391E-4</v>
      </c>
      <c r="E463" s="2">
        <f t="shared" si="29"/>
        <v>2.457080404617451E-3</v>
      </c>
      <c r="K463">
        <v>458</v>
      </c>
      <c r="L463" s="8">
        <v>1.8578476635245801E-4</v>
      </c>
      <c r="M463" s="8">
        <v>-0.216273058121981</v>
      </c>
    </row>
    <row r="464" spans="1:13" x14ac:dyDescent="0.55000000000000004">
      <c r="A464">
        <v>459</v>
      </c>
      <c r="C464">
        <f t="shared" si="27"/>
        <v>-3.1739827713673806E-2</v>
      </c>
      <c r="D464">
        <f t="shared" si="28"/>
        <v>2.0400830588666272E-4</v>
      </c>
      <c r="E464" s="2">
        <f t="shared" si="29"/>
        <v>4.241161300034697E-3</v>
      </c>
      <c r="K464">
        <v>459</v>
      </c>
      <c r="L464" s="8">
        <v>2.1047438194324501E-4</v>
      </c>
      <c r="M464" s="8">
        <v>-9.6864026749321805E-2</v>
      </c>
    </row>
    <row r="465" spans="1:13" x14ac:dyDescent="0.55000000000000004">
      <c r="A465">
        <v>460</v>
      </c>
      <c r="C465">
        <f t="shared" si="27"/>
        <v>0.11119048445757237</v>
      </c>
      <c r="D465">
        <f t="shared" si="28"/>
        <v>1.5324346007311541E-4</v>
      </c>
      <c r="E465" s="2">
        <f t="shared" si="29"/>
        <v>4.1454647228855385E-3</v>
      </c>
      <c r="K465">
        <v>460</v>
      </c>
      <c r="L465" s="8">
        <v>1.82449382888073E-4</v>
      </c>
      <c r="M465" s="8">
        <v>4.6805201023502302E-2</v>
      </c>
    </row>
    <row r="466" spans="1:13" x14ac:dyDescent="0.55000000000000004">
      <c r="A466">
        <v>461</v>
      </c>
      <c r="C466">
        <f t="shared" si="27"/>
        <v>0.22621432873987679</v>
      </c>
      <c r="D466">
        <f t="shared" si="28"/>
        <v>6.4017735897286095E-5</v>
      </c>
      <c r="E466" s="2">
        <f t="shared" si="29"/>
        <v>2.2526939276214368E-3</v>
      </c>
      <c r="K466">
        <v>461</v>
      </c>
      <c r="L466" s="8">
        <v>1.0872880405478299E-4</v>
      </c>
      <c r="M466" s="8">
        <v>0.17875177584160301</v>
      </c>
    </row>
    <row r="467" spans="1:13" x14ac:dyDescent="0.55000000000000004">
      <c r="A467">
        <v>462</v>
      </c>
      <c r="C467">
        <f t="shared" si="27"/>
        <v>0.28446314472854733</v>
      </c>
      <c r="D467">
        <f t="shared" si="28"/>
        <v>-4.1275090601654909E-5</v>
      </c>
      <c r="E467" s="2">
        <f t="shared" si="29"/>
        <v>3.4351972876033439E-4</v>
      </c>
      <c r="K467">
        <v>462</v>
      </c>
      <c r="L467" s="8">
        <v>7.7764217414419604E-6</v>
      </c>
      <c r="M467" s="8">
        <v>0.265928859504662</v>
      </c>
    </row>
    <row r="468" spans="1:13" x14ac:dyDescent="0.55000000000000004">
      <c r="A468">
        <v>463</v>
      </c>
      <c r="C468">
        <f t="shared" si="27"/>
        <v>0.27131770739844668</v>
      </c>
      <c r="D468">
        <f t="shared" si="28"/>
        <v>-1.3620873936956925E-4</v>
      </c>
      <c r="E468" s="2">
        <f t="shared" si="29"/>
        <v>2.305752113770569E-4</v>
      </c>
      <c r="K468">
        <v>463</v>
      </c>
      <c r="L468" s="8">
        <v>-9.5123613638462394E-5</v>
      </c>
      <c r="M468" s="8">
        <v>0.28650241060190301</v>
      </c>
    </row>
    <row r="469" spans="1:13" x14ac:dyDescent="0.55000000000000004">
      <c r="A469">
        <v>464</v>
      </c>
      <c r="C469">
        <f t="shared" si="27"/>
        <v>0.19007724443536436</v>
      </c>
      <c r="D469">
        <f t="shared" si="28"/>
        <v>-1.9695686560857375E-4</v>
      </c>
      <c r="E469" s="2">
        <f t="shared" si="29"/>
        <v>2.0468757708832891E-3</v>
      </c>
      <c r="K469">
        <v>464</v>
      </c>
      <c r="L469" s="8">
        <v>-1.7419934987855599E-4</v>
      </c>
      <c r="M469" s="8">
        <v>0.23531965563197599</v>
      </c>
    </row>
    <row r="470" spans="1:13" x14ac:dyDescent="0.55000000000000004">
      <c r="A470">
        <v>465</v>
      </c>
      <c r="C470">
        <f t="shared" si="27"/>
        <v>6.1131399630015737E-2</v>
      </c>
      <c r="D470">
        <f t="shared" si="28"/>
        <v>-2.0827297010152866E-4</v>
      </c>
      <c r="E470" s="2">
        <f t="shared" si="29"/>
        <v>4.1047385389212524E-3</v>
      </c>
      <c r="K470">
        <v>465</v>
      </c>
      <c r="L470" s="8">
        <v>-2.0964577828725401E-4</v>
      </c>
      <c r="M470" s="8">
        <v>0.125199633091859</v>
      </c>
    </row>
    <row r="471" spans="1:13" x14ac:dyDescent="0.55000000000000004">
      <c r="A471">
        <v>466</v>
      </c>
      <c r="C471">
        <f t="shared" si="27"/>
        <v>-8.3157137934890893E-2</v>
      </c>
      <c r="D471">
        <f t="shared" si="28"/>
        <v>-1.6731694914531915E-4</v>
      </c>
      <c r="E471" s="2">
        <f t="shared" si="29"/>
        <v>4.4728974417389484E-3</v>
      </c>
      <c r="K471">
        <v>466</v>
      </c>
      <c r="L471" s="8">
        <v>-1.9258512097592001E-4</v>
      </c>
      <c r="M471" s="8">
        <v>-1.62774142382506E-2</v>
      </c>
    </row>
    <row r="472" spans="1:13" x14ac:dyDescent="0.55000000000000004">
      <c r="A472">
        <v>467</v>
      </c>
      <c r="C472">
        <f t="shared" si="27"/>
        <v>-0.20657498669149557</v>
      </c>
      <c r="D472">
        <f t="shared" si="28"/>
        <v>-8.4367900715564376E-5</v>
      </c>
      <c r="E472" s="2">
        <f t="shared" si="29"/>
        <v>2.7981248230327387E-3</v>
      </c>
      <c r="K472">
        <v>467</v>
      </c>
      <c r="L472" s="8">
        <v>-1.27290325404813E-4</v>
      </c>
      <c r="M472" s="8">
        <v>-0.15367768219464301</v>
      </c>
    </row>
    <row r="473" spans="1:13" x14ac:dyDescent="0.55000000000000004">
      <c r="A473">
        <v>468</v>
      </c>
      <c r="C473">
        <f t="shared" si="27"/>
        <v>-0.27814686804438404</v>
      </c>
      <c r="D473">
        <f t="shared" si="28"/>
        <v>1.9755712459518136E-5</v>
      </c>
      <c r="E473" s="2">
        <f t="shared" si="29"/>
        <v>6.5323420007445975E-4</v>
      </c>
      <c r="K473">
        <v>468</v>
      </c>
      <c r="L473" s="8">
        <v>-3.0114878184219602E-5</v>
      </c>
      <c r="M473" s="8">
        <v>-0.25258842129825998</v>
      </c>
    </row>
    <row r="474" spans="1:13" x14ac:dyDescent="0.55000000000000004">
      <c r="A474">
        <v>469</v>
      </c>
      <c r="C474">
        <f t="shared" si="27"/>
        <v>-0.27990974838947791</v>
      </c>
      <c r="D474">
        <f t="shared" si="28"/>
        <v>1.1892105822451674E-4</v>
      </c>
      <c r="E474" s="2">
        <f t="shared" si="29"/>
        <v>6.9340177280275919E-5</v>
      </c>
      <c r="K474">
        <v>469</v>
      </c>
      <c r="L474" s="8">
        <v>7.4603027096752702E-5</v>
      </c>
      <c r="M474" s="8">
        <v>-0.288236823342922</v>
      </c>
    </row>
    <row r="475" spans="1:13" x14ac:dyDescent="0.55000000000000004">
      <c r="A475">
        <v>470</v>
      </c>
      <c r="C475">
        <f t="shared" si="27"/>
        <v>-0.21142118191873729</v>
      </c>
      <c r="D475">
        <f t="shared" si="28"/>
        <v>1.8823972503258029E-4</v>
      </c>
      <c r="E475" s="2">
        <f t="shared" si="29"/>
        <v>1.6219421540738677E-3</v>
      </c>
      <c r="K475">
        <v>470</v>
      </c>
      <c r="L475" s="8">
        <v>1.60636141437762E-4</v>
      </c>
      <c r="M475" s="8">
        <v>-0.25169452488991201</v>
      </c>
    </row>
    <row r="476" spans="1:13" x14ac:dyDescent="0.55000000000000004">
      <c r="A476">
        <v>471</v>
      </c>
      <c r="C476">
        <f t="shared" si="27"/>
        <v>-8.9870355191939838E-2</v>
      </c>
      <c r="D476">
        <f t="shared" si="28"/>
        <v>2.1031418863638911E-4</v>
      </c>
      <c r="E476" s="2">
        <f t="shared" si="29"/>
        <v>3.8742428461556542E-3</v>
      </c>
      <c r="K476">
        <v>471</v>
      </c>
      <c r="L476" s="8">
        <v>2.0643693764140999E-4</v>
      </c>
      <c r="M476" s="8">
        <v>-0.152113771278749</v>
      </c>
    </row>
    <row r="477" spans="1:13" x14ac:dyDescent="0.55000000000000004">
      <c r="A477">
        <v>472</v>
      </c>
      <c r="C477">
        <f t="shared" si="27"/>
        <v>5.4236036371012639E-2</v>
      </c>
      <c r="D477">
        <f t="shared" si="28"/>
        <v>1.7960422396437798E-4</v>
      </c>
      <c r="E477" s="2">
        <f t="shared" si="29"/>
        <v>4.7157359586290073E-3</v>
      </c>
      <c r="K477">
        <v>472</v>
      </c>
      <c r="L477" s="8">
        <v>2.0053432217098001E-4</v>
      </c>
      <c r="M477" s="8">
        <v>-1.4435180005494101E-2</v>
      </c>
    </row>
    <row r="478" spans="1:13" x14ac:dyDescent="0.55000000000000004">
      <c r="A478">
        <v>473</v>
      </c>
      <c r="C478">
        <f t="shared" si="27"/>
        <v>0.18473032601012551</v>
      </c>
      <c r="D478">
        <f t="shared" si="28"/>
        <v>1.0381738483427941E-4</v>
      </c>
      <c r="E478" s="2">
        <f t="shared" si="29"/>
        <v>3.349114489253987E-3</v>
      </c>
      <c r="K478">
        <v>473</v>
      </c>
      <c r="L478" s="8">
        <v>1.44406641688209E-4</v>
      </c>
      <c r="M478" s="8">
        <v>0.12685879164949199</v>
      </c>
    </row>
    <row r="479" spans="1:13" x14ac:dyDescent="0.55000000000000004">
      <c r="A479">
        <v>474</v>
      </c>
      <c r="C479">
        <f t="shared" si="27"/>
        <v>0.26886119762724897</v>
      </c>
      <c r="D479">
        <f t="shared" si="28"/>
        <v>1.974570407994548E-6</v>
      </c>
      <c r="E479" s="2">
        <f t="shared" si="29"/>
        <v>1.0550157290874545E-3</v>
      </c>
      <c r="K479">
        <v>474</v>
      </c>
      <c r="L479" s="8">
        <v>5.21114219608583E-5</v>
      </c>
      <c r="M479" s="8">
        <v>0.236380191961053</v>
      </c>
    </row>
    <row r="480" spans="1:13" x14ac:dyDescent="0.55000000000000004">
      <c r="A480">
        <v>475</v>
      </c>
      <c r="C480">
        <f t="shared" si="27"/>
        <v>0.28551357578499836</v>
      </c>
      <c r="D480">
        <f t="shared" si="28"/>
        <v>-1.0036381957021817E-4</v>
      </c>
      <c r="E480" s="2">
        <f t="shared" si="29"/>
        <v>1.4045355220527254E-6</v>
      </c>
      <c r="K480">
        <v>475</v>
      </c>
      <c r="L480" s="8">
        <v>-5.3235426672381299E-5</v>
      </c>
      <c r="M480" s="8">
        <v>0.28669870679971898</v>
      </c>
    </row>
    <row r="481" spans="1:13" x14ac:dyDescent="0.55000000000000004">
      <c r="A481">
        <v>476</v>
      </c>
      <c r="C481">
        <f t="shared" si="27"/>
        <v>0.23050806457004552</v>
      </c>
      <c r="D481">
        <f t="shared" si="28"/>
        <v>-1.7751300633784371E-4</v>
      </c>
      <c r="E481" s="2">
        <f t="shared" si="29"/>
        <v>1.2043459192050501E-3</v>
      </c>
      <c r="K481">
        <v>476</v>
      </c>
      <c r="L481" s="8">
        <v>-1.4524913244691199E-4</v>
      </c>
      <c r="M481" s="8">
        <v>0.26521175197073898</v>
      </c>
    </row>
    <row r="482" spans="1:13" x14ac:dyDescent="0.55000000000000004">
      <c r="A482">
        <v>477</v>
      </c>
      <c r="C482">
        <f t="shared" si="27"/>
        <v>0.11764988787287065</v>
      </c>
      <c r="D482">
        <f t="shared" si="28"/>
        <v>-2.1011017019244443E-4</v>
      </c>
      <c r="E482" s="2">
        <f t="shared" si="29"/>
        <v>3.5582395024747527E-3</v>
      </c>
      <c r="K482">
        <v>477</v>
      </c>
      <c r="L482" s="8">
        <v>-2.0088429193991199E-4</v>
      </c>
      <c r="M482" s="8">
        <v>0.17730086860642399</v>
      </c>
    </row>
    <row r="483" spans="1:13" x14ac:dyDescent="0.55000000000000004">
      <c r="A483">
        <v>478</v>
      </c>
      <c r="C483">
        <f t="shared" si="27"/>
        <v>-2.473593081705287E-2</v>
      </c>
      <c r="D483">
        <f t="shared" si="28"/>
        <v>-1.8997411010018429E-4</v>
      </c>
      <c r="E483" s="2">
        <f t="shared" si="29"/>
        <v>4.8608524114790224E-3</v>
      </c>
      <c r="K483">
        <v>478</v>
      </c>
      <c r="L483" s="8">
        <v>-2.0620673432088799E-4</v>
      </c>
      <c r="M483" s="8">
        <v>4.4983882804894099E-2</v>
      </c>
    </row>
    <row r="484" spans="1:13" x14ac:dyDescent="0.55000000000000004">
      <c r="A484">
        <v>479</v>
      </c>
      <c r="C484">
        <f t="shared" si="27"/>
        <v>-0.16091355226401366</v>
      </c>
      <c r="D484">
        <f t="shared" si="28"/>
        <v>-1.2215855270979997E-4</v>
      </c>
      <c r="E484" s="2">
        <f t="shared" si="29"/>
        <v>3.8830292069802382E-3</v>
      </c>
      <c r="K484">
        <v>479</v>
      </c>
      <c r="L484" s="8">
        <v>-1.5988342087748899E-4</v>
      </c>
      <c r="M484" s="8">
        <v>-9.8599595504871504E-2</v>
      </c>
    </row>
    <row r="485" spans="1:13" x14ac:dyDescent="0.55000000000000004">
      <c r="A485">
        <v>480</v>
      </c>
      <c r="C485">
        <f t="shared" si="27"/>
        <v>-0.25670526388181447</v>
      </c>
      <c r="D485">
        <f t="shared" si="28"/>
        <v>-2.3683773487376362E-5</v>
      </c>
      <c r="E485" s="2">
        <f t="shared" si="29"/>
        <v>1.5379786130218886E-3</v>
      </c>
      <c r="K485">
        <v>480</v>
      </c>
      <c r="L485" s="8">
        <v>-7.3516312830587002E-5</v>
      </c>
      <c r="M485" s="8">
        <v>-0.217488193452958</v>
      </c>
    </row>
    <row r="486" spans="1:13" x14ac:dyDescent="0.55000000000000004">
      <c r="A486">
        <v>481</v>
      </c>
      <c r="C486">
        <f t="shared" si="27"/>
        <v>-0.28806936518337845</v>
      </c>
      <c r="D486">
        <f t="shared" si="28"/>
        <v>8.0735133665824874E-5</v>
      </c>
      <c r="E486" s="2">
        <f t="shared" si="29"/>
        <v>3.7992936260708235E-5</v>
      </c>
      <c r="K486">
        <v>481</v>
      </c>
      <c r="L486" s="8">
        <v>3.1263411826830303E-5</v>
      </c>
      <c r="M486" s="8">
        <v>-0.28190552415195103</v>
      </c>
    </row>
    <row r="487" spans="1:13" x14ac:dyDescent="0.55000000000000004">
      <c r="A487">
        <v>482</v>
      </c>
      <c r="C487">
        <f t="shared" si="27"/>
        <v>-0.24713412784497918</v>
      </c>
      <c r="D487">
        <f t="shared" si="28"/>
        <v>1.648912240308292E-4</v>
      </c>
      <c r="E487" s="2">
        <f t="shared" si="29"/>
        <v>8.1703017336231122E-4</v>
      </c>
      <c r="K487">
        <v>482</v>
      </c>
      <c r="L487" s="8">
        <v>1.2821302104809099E-4</v>
      </c>
      <c r="M487" s="8">
        <v>-0.27571786751218003</v>
      </c>
    </row>
    <row r="488" spans="1:13" x14ac:dyDescent="0.55000000000000004">
      <c r="A488">
        <v>483</v>
      </c>
      <c r="C488">
        <f t="shared" si="27"/>
        <v>-0.14417343359224941</v>
      </c>
      <c r="D488">
        <f t="shared" si="28"/>
        <v>2.0766309279558572E-4</v>
      </c>
      <c r="E488" s="2">
        <f t="shared" si="29"/>
        <v>3.1698619349040647E-3</v>
      </c>
      <c r="K488">
        <v>483</v>
      </c>
      <c r="L488" s="8">
        <v>1.93050883772019E-4</v>
      </c>
      <c r="M488" s="8">
        <v>-0.20047496052451</v>
      </c>
    </row>
    <row r="489" spans="1:13" x14ac:dyDescent="0.55000000000000004">
      <c r="A489">
        <v>484</v>
      </c>
      <c r="C489">
        <f t="shared" si="27"/>
        <v>-5.0282464428422083E-3</v>
      </c>
      <c r="D489">
        <f t="shared" si="28"/>
        <v>1.9831590245982623E-4</v>
      </c>
      <c r="E489" s="2">
        <f t="shared" si="29"/>
        <v>4.8991053812351302E-3</v>
      </c>
      <c r="K489">
        <v>484</v>
      </c>
      <c r="L489" s="8">
        <v>2.0953795505450801E-4</v>
      </c>
      <c r="M489" s="8">
        <v>-7.50218560171107E-2</v>
      </c>
    </row>
    <row r="490" spans="1:13" x14ac:dyDescent="0.55000000000000004">
      <c r="A490">
        <v>485</v>
      </c>
      <c r="C490">
        <f t="shared" si="27"/>
        <v>0.13537892457645254</v>
      </c>
      <c r="D490">
        <f t="shared" si="28"/>
        <v>1.3919560077469488E-4</v>
      </c>
      <c r="E490" s="2">
        <f t="shared" si="29"/>
        <v>4.3768792233662077E-3</v>
      </c>
      <c r="K490">
        <v>485</v>
      </c>
      <c r="L490" s="8">
        <v>1.7354494561449199E-4</v>
      </c>
      <c r="M490" s="8">
        <v>6.9220937731580903E-2</v>
      </c>
    </row>
    <row r="491" spans="1:13" x14ac:dyDescent="0.55000000000000004">
      <c r="A491">
        <v>486</v>
      </c>
      <c r="C491">
        <f t="shared" si="27"/>
        <v>0.24180883908887466</v>
      </c>
      <c r="D491">
        <f t="shared" si="28"/>
        <v>4.5140137305763586E-5</v>
      </c>
      <c r="E491" s="2">
        <f t="shared" si="29"/>
        <v>2.0868378951951856E-3</v>
      </c>
      <c r="K491">
        <v>486</v>
      </c>
      <c r="L491" s="8">
        <v>9.4086527950646004E-5</v>
      </c>
      <c r="M491" s="8">
        <v>0.19612691820987499</v>
      </c>
    </row>
    <row r="492" spans="1:13" x14ac:dyDescent="0.55000000000000004">
      <c r="A492">
        <v>487</v>
      </c>
      <c r="C492">
        <f t="shared" si="27"/>
        <v>0.28754983191631328</v>
      </c>
      <c r="D492">
        <f t="shared" si="28"/>
        <v>-6.0244549148051367E-5</v>
      </c>
      <c r="E492" s="2">
        <f t="shared" si="29"/>
        <v>1.8599876928953099E-4</v>
      </c>
      <c r="K492">
        <v>487</v>
      </c>
      <c r="L492" s="8">
        <v>-8.9364443088852196E-6</v>
      </c>
      <c r="M492" s="8">
        <v>0.27391169533943699</v>
      </c>
    </row>
    <row r="493" spans="1:13" x14ac:dyDescent="0.55000000000000004">
      <c r="A493">
        <v>488</v>
      </c>
      <c r="C493">
        <f t="shared" si="27"/>
        <v>0.26112187800306325</v>
      </c>
      <c r="D493">
        <f t="shared" si="28"/>
        <v>-1.5050912362020509E-4</v>
      </c>
      <c r="E493" s="2">
        <f t="shared" si="29"/>
        <v>4.827560905681182E-4</v>
      </c>
      <c r="K493">
        <v>488</v>
      </c>
      <c r="L493" s="8">
        <v>-1.0972122865358E-4</v>
      </c>
      <c r="M493" s="8">
        <v>0.283093589146443</v>
      </c>
    </row>
    <row r="494" spans="1:13" x14ac:dyDescent="0.55000000000000004">
      <c r="A494">
        <v>489</v>
      </c>
      <c r="C494">
        <f t="shared" si="27"/>
        <v>0.16915783672399895</v>
      </c>
      <c r="D494">
        <f t="shared" si="28"/>
        <v>-2.0299908054474371E-4</v>
      </c>
      <c r="E494" s="2">
        <f t="shared" si="29"/>
        <v>2.7264167351162254E-3</v>
      </c>
      <c r="K494">
        <v>489</v>
      </c>
      <c r="L494" s="8">
        <v>-1.83025650620899E-4</v>
      </c>
      <c r="M494" s="8">
        <v>0.221372937366593</v>
      </c>
    </row>
    <row r="495" spans="1:13" x14ac:dyDescent="0.55000000000000004">
      <c r="A495">
        <v>490</v>
      </c>
      <c r="C495">
        <f t="shared" si="27"/>
        <v>3.4738743992060228E-2</v>
      </c>
      <c r="D495">
        <f t="shared" si="28"/>
        <v>-2.0454054713406775E-4</v>
      </c>
      <c r="E495" s="2">
        <f t="shared" si="29"/>
        <v>4.8259858840169513E-3</v>
      </c>
      <c r="K495">
        <v>490</v>
      </c>
      <c r="L495" s="8">
        <v>-2.1049016298150801E-4</v>
      </c>
      <c r="M495" s="8">
        <v>0.104208060125278</v>
      </c>
    </row>
    <row r="496" spans="1:13" x14ac:dyDescent="0.55000000000000004">
      <c r="A496">
        <v>491</v>
      </c>
      <c r="C496">
        <f t="shared" si="27"/>
        <v>-0.10839904124741193</v>
      </c>
      <c r="D496">
        <f t="shared" si="28"/>
        <v>-1.5474664776580268E-4</v>
      </c>
      <c r="E496" s="2">
        <f t="shared" si="29"/>
        <v>4.8084057458640727E-3</v>
      </c>
      <c r="K496">
        <v>491</v>
      </c>
      <c r="L496" s="8">
        <v>-1.8523610823722699E-4</v>
      </c>
      <c r="M496" s="8">
        <v>-3.9056372234285E-2</v>
      </c>
    </row>
    <row r="497" spans="1:13" x14ac:dyDescent="0.55000000000000004">
      <c r="A497">
        <v>492</v>
      </c>
      <c r="C497">
        <f t="shared" si="27"/>
        <v>-0.22433095200430817</v>
      </c>
      <c r="D497">
        <f t="shared" si="28"/>
        <v>-6.6114601609305244E-5</v>
      </c>
      <c r="E497" s="2">
        <f t="shared" si="29"/>
        <v>2.6824172847902477E-3</v>
      </c>
      <c r="K497">
        <v>492</v>
      </c>
      <c r="L497" s="8">
        <v>-1.13588521063543E-4</v>
      </c>
      <c r="M497" s="8">
        <v>-0.17253889387962801</v>
      </c>
    </row>
    <row r="498" spans="1:13" x14ac:dyDescent="0.55000000000000004">
      <c r="A498">
        <v>493</v>
      </c>
      <c r="C498">
        <f t="shared" si="27"/>
        <v>-0.28396052233004843</v>
      </c>
      <c r="D498">
        <f t="shared" si="28"/>
        <v>3.9110815965912171E-5</v>
      </c>
      <c r="E498" s="2">
        <f t="shared" si="29"/>
        <v>4.4743008090121874E-4</v>
      </c>
      <c r="K498">
        <v>493</v>
      </c>
      <c r="L498" s="8">
        <v>-1.34919841374675E-5</v>
      </c>
      <c r="M498" s="8">
        <v>-0.26280797919922799</v>
      </c>
    </row>
    <row r="499" spans="1:13" x14ac:dyDescent="0.55000000000000004">
      <c r="A499">
        <v>494</v>
      </c>
      <c r="C499">
        <f t="shared" si="27"/>
        <v>-0.27232198696443516</v>
      </c>
      <c r="D499">
        <f t="shared" si="28"/>
        <v>1.3452024312419719E-4</v>
      </c>
      <c r="E499" s="2">
        <f t="shared" si="29"/>
        <v>2.2300012838173317E-4</v>
      </c>
      <c r="K499">
        <v>494</v>
      </c>
      <c r="L499" s="8">
        <v>8.9983703914029898E-5</v>
      </c>
      <c r="M499" s="8">
        <v>-0.28725517578604098</v>
      </c>
    </row>
    <row r="500" spans="1:13" x14ac:dyDescent="0.55000000000000004">
      <c r="A500">
        <v>495</v>
      </c>
      <c r="C500">
        <f t="shared" si="27"/>
        <v>-0.19233637296331529</v>
      </c>
      <c r="D500">
        <f t="shared" si="28"/>
        <v>1.9616792472048123E-4</v>
      </c>
      <c r="E500" s="2">
        <f t="shared" si="29"/>
        <v>2.2487662860191109E-3</v>
      </c>
      <c r="K500">
        <v>495</v>
      </c>
      <c r="L500" s="8">
        <v>1.70922415101886E-4</v>
      </c>
      <c r="M500" s="8">
        <v>-0.239757531595503</v>
      </c>
    </row>
    <row r="501" spans="1:13" x14ac:dyDescent="0.55000000000000004">
      <c r="A501">
        <v>496</v>
      </c>
      <c r="C501">
        <f t="shared" si="27"/>
        <v>-6.4078383478067921E-2</v>
      </c>
      <c r="D501">
        <f t="shared" si="28"/>
        <v>2.0858159210406906E-4</v>
      </c>
      <c r="E501" s="2">
        <f t="shared" si="29"/>
        <v>4.642070640232478E-3</v>
      </c>
      <c r="K501">
        <v>496</v>
      </c>
      <c r="L501" s="8">
        <v>2.09052547101791E-4</v>
      </c>
      <c r="M501" s="8">
        <v>-0.13221112626912601</v>
      </c>
    </row>
    <row r="502" spans="1:13" x14ac:dyDescent="0.55000000000000004">
      <c r="A502">
        <v>497</v>
      </c>
      <c r="C502">
        <f t="shared" si="27"/>
        <v>8.0261929594848916E-2</v>
      </c>
      <c r="D502">
        <f t="shared" si="28"/>
        <v>1.6864567642120747E-4</v>
      </c>
      <c r="E502" s="2">
        <f t="shared" si="29"/>
        <v>5.1571865072616218E-3</v>
      </c>
      <c r="K502">
        <v>497</v>
      </c>
      <c r="L502" s="8">
        <v>1.9482417181220199E-4</v>
      </c>
      <c r="M502" s="8">
        <v>8.4483758096363208E-3</v>
      </c>
    </row>
    <row r="503" spans="1:13" x14ac:dyDescent="0.55000000000000004">
      <c r="A503">
        <v>498</v>
      </c>
      <c r="C503">
        <f t="shared" si="27"/>
        <v>0.2044581901270979</v>
      </c>
      <c r="D503">
        <f t="shared" si="28"/>
        <v>8.6383250725702559E-5</v>
      </c>
      <c r="E503" s="2">
        <f t="shared" si="29"/>
        <v>3.3023710809289425E-3</v>
      </c>
      <c r="K503">
        <v>498</v>
      </c>
      <c r="L503" s="8">
        <v>1.3180087409083E-4</v>
      </c>
      <c r="M503" s="8">
        <v>0.14699192975695599</v>
      </c>
    </row>
    <row r="504" spans="1:13" x14ac:dyDescent="0.55000000000000004">
      <c r="A504">
        <v>499</v>
      </c>
      <c r="C504">
        <f t="shared" si="27"/>
        <v>0.27733975457443705</v>
      </c>
      <c r="D504">
        <f t="shared" si="28"/>
        <v>-1.7559550087156621E-5</v>
      </c>
      <c r="E504" s="2">
        <f t="shared" si="29"/>
        <v>8.1906499356854882E-4</v>
      </c>
      <c r="K504">
        <v>499</v>
      </c>
      <c r="L504" s="8">
        <v>3.5767229820147001E-5</v>
      </c>
      <c r="M504" s="8">
        <v>0.248720443024916</v>
      </c>
    </row>
    <row r="505" spans="1:13" x14ac:dyDescent="0.55000000000000004">
      <c r="A505">
        <v>500</v>
      </c>
      <c r="C505">
        <f t="shared" si="27"/>
        <v>0.28061488648245697</v>
      </c>
      <c r="D505">
        <f t="shared" si="28"/>
        <v>-1.1709527395429347E-4</v>
      </c>
      <c r="E505" s="2">
        <f t="shared" si="29"/>
        <v>5.6859018172658933E-5</v>
      </c>
      <c r="K505">
        <v>500</v>
      </c>
      <c r="L505" s="8">
        <v>-6.9224539042777496E-5</v>
      </c>
      <c r="M505" s="8">
        <v>0.28815537838767502</v>
      </c>
    </row>
    <row r="506" spans="1:13" x14ac:dyDescent="0.55000000000000004">
      <c r="A506">
        <v>501</v>
      </c>
      <c r="C506">
        <f t="shared" si="27"/>
        <v>0.213461596776545</v>
      </c>
      <c r="D506">
        <f t="shared" si="28"/>
        <v>-1.8724255223156111E-4</v>
      </c>
      <c r="E506" s="2">
        <f t="shared" si="29"/>
        <v>1.7605085784455853E-3</v>
      </c>
      <c r="K506">
        <v>501</v>
      </c>
      <c r="L506" s="8">
        <v>-1.5687859266457499E-4</v>
      </c>
      <c r="M506" s="8">
        <v>0.25542001164705203</v>
      </c>
    </row>
    <row r="507" spans="1:13" x14ac:dyDescent="0.55000000000000004">
      <c r="A507">
        <v>502</v>
      </c>
      <c r="C507">
        <f t="shared" si="27"/>
        <v>9.2733945693493774E-2</v>
      </c>
      <c r="D507">
        <f t="shared" si="28"/>
        <v>-2.1039589665904413E-4</v>
      </c>
      <c r="E507" s="2">
        <f t="shared" si="29"/>
        <v>4.3532512414210219E-3</v>
      </c>
      <c r="K507">
        <v>502</v>
      </c>
      <c r="L507" s="8">
        <v>-2.0524142954939499E-4</v>
      </c>
      <c r="M507" s="8">
        <v>0.158713118478707</v>
      </c>
    </row>
    <row r="508" spans="1:13" x14ac:dyDescent="0.55000000000000004">
      <c r="A508">
        <v>503</v>
      </c>
      <c r="C508">
        <f t="shared" si="27"/>
        <v>-5.1267971081720182E-2</v>
      </c>
      <c r="D508">
        <f t="shared" si="28"/>
        <v>-1.8074430581920204E-4</v>
      </c>
      <c r="E508" s="2">
        <f t="shared" si="29"/>
        <v>5.4057067115850276E-3</v>
      </c>
      <c r="K508">
        <v>503</v>
      </c>
      <c r="L508" s="8">
        <v>-2.0220027717817701E-4</v>
      </c>
      <c r="M508" s="8">
        <v>2.22555402026644E-2</v>
      </c>
    </row>
    <row r="509" spans="1:13" x14ac:dyDescent="0.55000000000000004">
      <c r="A509">
        <v>504</v>
      </c>
      <c r="C509">
        <f t="shared" si="27"/>
        <v>-0.18240270775864548</v>
      </c>
      <c r="D509">
        <f t="shared" si="28"/>
        <v>-1.0572970400689998E-4</v>
      </c>
      <c r="E509" s="2">
        <f t="shared" si="29"/>
        <v>3.9220949828267723E-3</v>
      </c>
      <c r="K509">
        <v>504</v>
      </c>
      <c r="L509" s="8">
        <v>-1.4851681102822999E-4</v>
      </c>
      <c r="M509" s="8">
        <v>-0.119776076180484</v>
      </c>
    </row>
    <row r="510" spans="1:13" x14ac:dyDescent="0.55000000000000004">
      <c r="A510">
        <v>505</v>
      </c>
      <c r="C510">
        <f t="shared" si="27"/>
        <v>-0.26775820953275131</v>
      </c>
      <c r="D510">
        <f t="shared" si="28"/>
        <v>-4.179175094287551E-6</v>
      </c>
      <c r="E510" s="2">
        <f t="shared" si="29"/>
        <v>1.292343419392119E-3</v>
      </c>
      <c r="K510">
        <v>505</v>
      </c>
      <c r="L510" s="8">
        <v>-5.7636388224856798E-5</v>
      </c>
      <c r="M510" s="8">
        <v>-0.23180903124739799</v>
      </c>
    </row>
    <row r="511" spans="1:13" x14ac:dyDescent="0.55000000000000004">
      <c r="A511">
        <v>506</v>
      </c>
      <c r="C511">
        <f t="shared" si="27"/>
        <v>-0.28591204460988767</v>
      </c>
      <c r="D511">
        <f t="shared" si="28"/>
        <v>9.8420238676792885E-5</v>
      </c>
      <c r="E511" s="2">
        <f t="shared" si="29"/>
        <v>1.6401466493208001E-8</v>
      </c>
      <c r="K511">
        <v>506</v>
      </c>
      <c r="L511" s="8">
        <v>4.7679425559626901E-5</v>
      </c>
      <c r="M511" s="8">
        <v>-0.28578397639957298</v>
      </c>
    </row>
    <row r="512" spans="1:13" x14ac:dyDescent="0.55000000000000004">
      <c r="A512">
        <v>507</v>
      </c>
      <c r="C512">
        <f t="shared" si="27"/>
        <v>-0.23230798303827138</v>
      </c>
      <c r="D512">
        <f t="shared" si="28"/>
        <v>1.7631824707439205E-4</v>
      </c>
      <c r="E512" s="2">
        <f t="shared" si="29"/>
        <v>1.2869846829355951E-3</v>
      </c>
      <c r="K512">
        <v>507</v>
      </c>
      <c r="L512" s="8">
        <v>1.41053631431019E-4</v>
      </c>
      <c r="M512" s="8">
        <v>-0.26818255178739497</v>
      </c>
    </row>
    <row r="513" spans="1:13" x14ac:dyDescent="0.55000000000000004">
      <c r="A513">
        <v>508</v>
      </c>
      <c r="C513">
        <f t="shared" si="27"/>
        <v>-0.12039951438845671</v>
      </c>
      <c r="D513">
        <f t="shared" si="28"/>
        <v>2.0996409195038159E-4</v>
      </c>
      <c r="E513" s="2">
        <f t="shared" si="29"/>
        <v>3.9707174407376047E-3</v>
      </c>
      <c r="K513">
        <v>508</v>
      </c>
      <c r="L513" s="8">
        <v>1.9910008027731099E-4</v>
      </c>
      <c r="M513" s="8">
        <v>-0.183413143396296</v>
      </c>
    </row>
    <row r="514" spans="1:13" x14ac:dyDescent="0.55000000000000004">
      <c r="A514">
        <v>509</v>
      </c>
      <c r="C514">
        <f t="shared" si="27"/>
        <v>2.1726694552401865E-2</v>
      </c>
      <c r="D514">
        <f t="shared" si="28"/>
        <v>1.9091337543920492E-4</v>
      </c>
      <c r="E514" s="2">
        <f t="shared" si="29"/>
        <v>5.5403414534809913E-3</v>
      </c>
      <c r="K514">
        <v>509</v>
      </c>
      <c r="L514" s="8">
        <v>2.07280678890922E-4</v>
      </c>
      <c r="M514" s="8">
        <v>-5.2706775429058703E-2</v>
      </c>
    </row>
    <row r="515" spans="1:13" x14ac:dyDescent="0.55000000000000004">
      <c r="A515">
        <v>510</v>
      </c>
      <c r="C515">
        <f t="shared" si="27"/>
        <v>0.15839996112281132</v>
      </c>
      <c r="D515">
        <f t="shared" si="28"/>
        <v>1.2394742582794112E-4</v>
      </c>
      <c r="E515" s="2">
        <f t="shared" si="29"/>
        <v>4.5157902330707472E-3</v>
      </c>
      <c r="K515">
        <v>510</v>
      </c>
      <c r="L515" s="8">
        <v>1.6354654560032399E-4</v>
      </c>
      <c r="M515" s="8">
        <v>9.1200331413483701E-2</v>
      </c>
    </row>
    <row r="516" spans="1:13" x14ac:dyDescent="0.55000000000000004">
      <c r="A516">
        <v>511</v>
      </c>
      <c r="C516">
        <f t="shared" si="27"/>
        <v>0.25531817625820091</v>
      </c>
      <c r="D516">
        <f t="shared" si="28"/>
        <v>2.5873284938443098E-5</v>
      </c>
      <c r="E516" s="2">
        <f t="shared" si="29"/>
        <v>1.8535114508261583E-3</v>
      </c>
      <c r="K516">
        <v>511</v>
      </c>
      <c r="L516" s="8">
        <v>7.8851165395014099E-5</v>
      </c>
      <c r="M516" s="8">
        <v>0.21226574948773699</v>
      </c>
    </row>
    <row r="517" spans="1:13" x14ac:dyDescent="0.55000000000000004">
      <c r="A517">
        <v>512</v>
      </c>
      <c r="C517">
        <f t="shared" si="27"/>
        <v>0.28815691083338824</v>
      </c>
      <c r="D517">
        <f t="shared" si="28"/>
        <v>-7.8694505104806128E-5</v>
      </c>
      <c r="E517" s="2">
        <f t="shared" si="29"/>
        <v>6.3824393132972144E-5</v>
      </c>
      <c r="K517">
        <v>512</v>
      </c>
      <c r="L517" s="8">
        <v>-2.5592978340595099E-5</v>
      </c>
      <c r="M517" s="8">
        <v>0.280167893801677</v>
      </c>
    </row>
    <row r="518" spans="1:13" x14ac:dyDescent="0.55000000000000004">
      <c r="A518">
        <v>513</v>
      </c>
      <c r="C518">
        <f t="shared" ref="C518:C581" si="30">$D$1*COS($B$2*(A518-$L$2)+$B$1)</f>
        <v>0.24867433465591091</v>
      </c>
      <c r="D518">
        <f t="shared" ref="D518:D581" si="31">$D$2*COS($B$2*(A518-$L$3)+$B$3)</f>
        <v>-1.6351163311551249E-4</v>
      </c>
      <c r="E518" s="2">
        <f t="shared" ref="E518:E581" si="32">(M518-C518)^2</f>
        <v>8.5415419068492627E-4</v>
      </c>
      <c r="K518">
        <v>513</v>
      </c>
      <c r="L518" s="8">
        <v>-1.23627201883491E-4</v>
      </c>
      <c r="M518" s="8">
        <v>0.277900251077555</v>
      </c>
    </row>
    <row r="519" spans="1:13" x14ac:dyDescent="0.55000000000000004">
      <c r="A519">
        <v>514</v>
      </c>
      <c r="C519">
        <f t="shared" si="30"/>
        <v>0.14677974211931233</v>
      </c>
      <c r="D519">
        <f t="shared" si="31"/>
        <v>-2.0729078776645282E-4</v>
      </c>
      <c r="E519" s="2">
        <f t="shared" si="32"/>
        <v>3.5106838905235812E-3</v>
      </c>
      <c r="K519">
        <v>514</v>
      </c>
      <c r="L519" s="8">
        <v>-1.9069822578718501E-4</v>
      </c>
      <c r="M519" s="8">
        <v>0.20603076650306101</v>
      </c>
    </row>
    <row r="520" spans="1:13" x14ac:dyDescent="0.55000000000000004">
      <c r="A520">
        <v>515</v>
      </c>
      <c r="C520">
        <f t="shared" si="30"/>
        <v>8.0465281827699613E-3</v>
      </c>
      <c r="D520">
        <f t="shared" si="31"/>
        <v>-1.9904432403156479E-4</v>
      </c>
      <c r="E520" s="2">
        <f t="shared" si="32"/>
        <v>5.5521976236291093E-3</v>
      </c>
      <c r="K520">
        <v>515</v>
      </c>
      <c r="L520" s="8">
        <v>-2.10007696036571E-4</v>
      </c>
      <c r="M520" s="8">
        <v>8.2559598335791504E-2</v>
      </c>
    </row>
    <row r="521" spans="1:13" x14ac:dyDescent="0.55000000000000004">
      <c r="A521">
        <v>516</v>
      </c>
      <c r="C521">
        <f t="shared" si="30"/>
        <v>-0.13270619472050241</v>
      </c>
      <c r="D521">
        <f t="shared" si="31"/>
        <v>-1.4084193048659801E-4</v>
      </c>
      <c r="E521" s="2">
        <f t="shared" si="32"/>
        <v>5.0576364112563527E-3</v>
      </c>
      <c r="K521">
        <v>516</v>
      </c>
      <c r="L521" s="8">
        <v>-1.7671943602043499E-4</v>
      </c>
      <c r="M521" s="8">
        <v>-6.1589133397242202E-2</v>
      </c>
    </row>
    <row r="522" spans="1:13" x14ac:dyDescent="0.55000000000000004">
      <c r="A522">
        <v>517</v>
      </c>
      <c r="C522">
        <f t="shared" si="30"/>
        <v>-0.24015245997365844</v>
      </c>
      <c r="D522">
        <f t="shared" si="31"/>
        <v>-4.7291181102274146E-5</v>
      </c>
      <c r="E522" s="2">
        <f t="shared" si="32"/>
        <v>2.4840231452776819E-3</v>
      </c>
      <c r="K522">
        <v>517</v>
      </c>
      <c r="L522" s="8">
        <v>-9.9170696965190206E-5</v>
      </c>
      <c r="M522" s="8">
        <v>-0.190312484599691</v>
      </c>
    </row>
    <row r="523" spans="1:13" x14ac:dyDescent="0.55000000000000004">
      <c r="A523">
        <v>518</v>
      </c>
      <c r="C523">
        <f t="shared" si="30"/>
        <v>-0.28732551978629667</v>
      </c>
      <c r="D523">
        <f t="shared" si="31"/>
        <v>5.8128657919773725E-5</v>
      </c>
      <c r="E523" s="2">
        <f t="shared" si="32"/>
        <v>2.5455010244967763E-4</v>
      </c>
      <c r="K523">
        <v>518</v>
      </c>
      <c r="L523" s="8">
        <v>3.2159583553266202E-6</v>
      </c>
      <c r="M523" s="8">
        <v>-0.27137089342120502</v>
      </c>
    </row>
    <row r="524" spans="1:13" x14ac:dyDescent="0.55000000000000004">
      <c r="A524">
        <v>519</v>
      </c>
      <c r="C524">
        <f t="shared" si="30"/>
        <v>-0.26238593047461023</v>
      </c>
      <c r="D524">
        <f t="shared" si="31"/>
        <v>1.4895942905881752E-4</v>
      </c>
      <c r="E524" s="2">
        <f t="shared" si="32"/>
        <v>4.8738721973292634E-4</v>
      </c>
      <c r="K524">
        <v>519</v>
      </c>
      <c r="L524" s="8">
        <v>1.04797156955394E-4</v>
      </c>
      <c r="M524" s="8">
        <v>-0.28446277852257501</v>
      </c>
    </row>
    <row r="525" spans="1:13" x14ac:dyDescent="0.55000000000000004">
      <c r="A525">
        <v>520</v>
      </c>
      <c r="C525">
        <f t="shared" si="30"/>
        <v>-0.17159300327086827</v>
      </c>
      <c r="D525">
        <f t="shared" si="31"/>
        <v>2.0240452332018276E-4</v>
      </c>
      <c r="E525" s="2">
        <f t="shared" si="32"/>
        <v>2.9938617537754882E-3</v>
      </c>
      <c r="K525">
        <v>520</v>
      </c>
      <c r="L525" s="8">
        <v>1.8013125748162E-4</v>
      </c>
      <c r="M525" s="8">
        <v>-0.22630919606400299</v>
      </c>
    </row>
    <row r="526" spans="1:13" x14ac:dyDescent="0.55000000000000004">
      <c r="A526">
        <v>521</v>
      </c>
      <c r="C526">
        <f t="shared" si="30"/>
        <v>-3.7733849140229751E-2</v>
      </c>
      <c r="D526">
        <f t="shared" si="31"/>
        <v>2.0505034857742327E-4</v>
      </c>
      <c r="E526" s="2">
        <f t="shared" si="32"/>
        <v>5.4377678796663029E-3</v>
      </c>
      <c r="K526">
        <v>521</v>
      </c>
      <c r="L526" s="8">
        <v>2.1035036711838001E-4</v>
      </c>
      <c r="M526" s="8">
        <v>-0.11147507153087299</v>
      </c>
    </row>
    <row r="527" spans="1:13" x14ac:dyDescent="0.55000000000000004">
      <c r="A527">
        <v>522</v>
      </c>
      <c r="C527">
        <f t="shared" si="30"/>
        <v>0.10559570575807455</v>
      </c>
      <c r="D527">
        <f t="shared" si="31"/>
        <v>1.5623285846068537E-4</v>
      </c>
      <c r="E527" s="2">
        <f t="shared" si="32"/>
        <v>5.523020881101944E-3</v>
      </c>
      <c r="K527">
        <v>522</v>
      </c>
      <c r="L527" s="8">
        <v>1.8788592239139999E-4</v>
      </c>
      <c r="M527" s="8">
        <v>3.1278676208300799E-2</v>
      </c>
    </row>
    <row r="528" spans="1:13" x14ac:dyDescent="0.55000000000000004">
      <c r="A528">
        <v>523</v>
      </c>
      <c r="C528">
        <f t="shared" si="30"/>
        <v>0.22242296429242248</v>
      </c>
      <c r="D528">
        <f t="shared" si="31"/>
        <v>6.8204213997913004E-5</v>
      </c>
      <c r="E528" s="2">
        <f t="shared" si="32"/>
        <v>3.1611920208449553E-3</v>
      </c>
      <c r="K528">
        <v>523</v>
      </c>
      <c r="L528" s="8">
        <v>1.1836428284185099E-4</v>
      </c>
      <c r="M528" s="8">
        <v>0.16619848545228599</v>
      </c>
    </row>
    <row r="529" spans="1:13" x14ac:dyDescent="0.55000000000000004">
      <c r="A529">
        <v>524</v>
      </c>
      <c r="C529">
        <f t="shared" si="30"/>
        <v>0.28342674709381377</v>
      </c>
      <c r="D529">
        <f t="shared" si="31"/>
        <v>-3.6942250547263566E-5</v>
      </c>
      <c r="E529" s="2">
        <f t="shared" si="32"/>
        <v>5.7283128677176616E-4</v>
      </c>
      <c r="K529">
        <v>524</v>
      </c>
      <c r="L529" s="8">
        <v>1.9197574375859099E-5</v>
      </c>
      <c r="M529" s="8">
        <v>0.259492852994195</v>
      </c>
    </row>
    <row r="530" spans="1:13" x14ac:dyDescent="0.55000000000000004">
      <c r="A530">
        <v>525</v>
      </c>
      <c r="C530">
        <f t="shared" si="30"/>
        <v>0.27329639053713711</v>
      </c>
      <c r="D530">
        <f t="shared" si="31"/>
        <v>-1.3281698888618088E-4</v>
      </c>
      <c r="E530" s="2">
        <f t="shared" si="32"/>
        <v>2.1022782108855216E-4</v>
      </c>
      <c r="K530">
        <v>525</v>
      </c>
      <c r="L530" s="8">
        <v>-8.4777285685672999E-5</v>
      </c>
      <c r="M530" s="8">
        <v>0.28779562572691703</v>
      </c>
    </row>
    <row r="531" spans="1:13" x14ac:dyDescent="0.55000000000000004">
      <c r="A531">
        <v>526</v>
      </c>
      <c r="C531">
        <f t="shared" si="30"/>
        <v>0.19457440058715347</v>
      </c>
      <c r="D531">
        <f t="shared" si="31"/>
        <v>-1.9535746257482616E-4</v>
      </c>
      <c r="E531" s="2">
        <f t="shared" si="32"/>
        <v>2.4446891660772716E-3</v>
      </c>
      <c r="K531">
        <v>526</v>
      </c>
      <c r="L531" s="8">
        <v>-1.67519148627129E-4</v>
      </c>
      <c r="M531" s="8">
        <v>0.24401819864188701</v>
      </c>
    </row>
    <row r="532" spans="1:13" x14ac:dyDescent="0.55000000000000004">
      <c r="A532">
        <v>527</v>
      </c>
      <c r="C532">
        <f t="shared" si="30"/>
        <v>6.7018337393003266E-2</v>
      </c>
      <c r="D532">
        <f t="shared" si="31"/>
        <v>-2.0886733096626937E-4</v>
      </c>
      <c r="E532" s="2">
        <f t="shared" si="32"/>
        <v>5.1993563606122428E-3</v>
      </c>
      <c r="K532">
        <v>527</v>
      </c>
      <c r="L532" s="8">
        <v>-2.0830480158157E-4</v>
      </c>
      <c r="M532" s="8">
        <v>0.13912489992799201</v>
      </c>
    </row>
    <row r="533" spans="1:13" x14ac:dyDescent="0.55000000000000004">
      <c r="A533">
        <v>528</v>
      </c>
      <c r="C533">
        <f t="shared" si="30"/>
        <v>-7.7357915851952355E-2</v>
      </c>
      <c r="D533">
        <f t="shared" si="31"/>
        <v>-1.6995590185967766E-4</v>
      </c>
      <c r="E533" s="2">
        <f t="shared" si="32"/>
        <v>5.8897678282708822E-3</v>
      </c>
      <c r="K533">
        <v>528</v>
      </c>
      <c r="L533" s="8">
        <v>-1.9691922475073299E-4</v>
      </c>
      <c r="M533" s="8">
        <v>-6.1309304108854499E-4</v>
      </c>
    </row>
    <row r="534" spans="1:13" x14ac:dyDescent="0.55000000000000004">
      <c r="A534">
        <v>529</v>
      </c>
      <c r="C534">
        <f t="shared" si="30"/>
        <v>-0.20231896279376183</v>
      </c>
      <c r="D534">
        <f t="shared" si="31"/>
        <v>-8.8389123772925608E-5</v>
      </c>
      <c r="E534" s="2">
        <f t="shared" si="32"/>
        <v>3.8590720328281771E-3</v>
      </c>
      <c r="K534">
        <v>529</v>
      </c>
      <c r="L534" s="8">
        <v>-1.36214006482892E-4</v>
      </c>
      <c r="M534" s="8">
        <v>-0.140197533054676</v>
      </c>
    </row>
    <row r="535" spans="1:13" x14ac:dyDescent="0.55000000000000004">
      <c r="A535">
        <v>530</v>
      </c>
      <c r="C535">
        <f t="shared" si="30"/>
        <v>-0.27650221462031449</v>
      </c>
      <c r="D535">
        <f t="shared" si="31"/>
        <v>1.5361461285884755E-5</v>
      </c>
      <c r="E535" s="2">
        <f t="shared" si="32"/>
        <v>1.0133770338641563E-3</v>
      </c>
      <c r="K535">
        <v>530</v>
      </c>
      <c r="L535" s="8">
        <v>-4.1393145281062803E-5</v>
      </c>
      <c r="M535" s="8">
        <v>-0.24466863119236601</v>
      </c>
    </row>
    <row r="536" spans="1:13" x14ac:dyDescent="0.55000000000000004">
      <c r="A536">
        <v>531</v>
      </c>
      <c r="C536">
        <f t="shared" si="30"/>
        <v>-0.28128923878196216</v>
      </c>
      <c r="D536">
        <f t="shared" si="31"/>
        <v>1.1525664335571764E-4</v>
      </c>
      <c r="E536" s="2">
        <f t="shared" si="32"/>
        <v>4.31874255808839E-5</v>
      </c>
      <c r="K536">
        <v>531</v>
      </c>
      <c r="L536" s="8">
        <v>6.3794885940839698E-5</v>
      </c>
      <c r="M536" s="8">
        <v>-0.28786095283393398</v>
      </c>
    </row>
    <row r="537" spans="1:13" x14ac:dyDescent="0.55000000000000004">
      <c r="A537">
        <v>532</v>
      </c>
      <c r="C537">
        <f t="shared" si="30"/>
        <v>-0.2154785931166199</v>
      </c>
      <c r="D537">
        <f t="shared" si="31"/>
        <v>1.8622483736094097E-4</v>
      </c>
      <c r="E537" s="2">
        <f t="shared" si="32"/>
        <v>1.8903469154228551E-3</v>
      </c>
      <c r="K537">
        <v>532</v>
      </c>
      <c r="L537" s="8">
        <v>1.5300509222411799E-4</v>
      </c>
      <c r="M537" s="8">
        <v>-0.25895671307853702</v>
      </c>
    </row>
    <row r="538" spans="1:13" x14ac:dyDescent="0.55000000000000004">
      <c r="A538">
        <v>533</v>
      </c>
      <c r="C538">
        <f t="shared" si="30"/>
        <v>-9.5587362507999873E-2</v>
      </c>
      <c r="D538">
        <f t="shared" si="31"/>
        <v>2.1045452249702121E-4</v>
      </c>
      <c r="E538" s="2">
        <f t="shared" si="32"/>
        <v>4.8452452046439474E-3</v>
      </c>
      <c r="K538">
        <v>533</v>
      </c>
      <c r="L538" s="8">
        <v>2.0389422398518401E-4</v>
      </c>
      <c r="M538" s="8">
        <v>-0.16519515808179999</v>
      </c>
    </row>
    <row r="539" spans="1:13" x14ac:dyDescent="0.55000000000000004">
      <c r="A539">
        <v>534</v>
      </c>
      <c r="C539">
        <f t="shared" si="30"/>
        <v>4.8294281268396716E-2</v>
      </c>
      <c r="D539">
        <f t="shared" si="31"/>
        <v>1.8186455851616984E-4</v>
      </c>
      <c r="E539" s="2">
        <f t="shared" si="32"/>
        <v>6.1393073521003863E-3</v>
      </c>
      <c r="K539">
        <v>534</v>
      </c>
      <c r="L539" s="8">
        <v>2.0371678248122399E-4</v>
      </c>
      <c r="M539" s="8">
        <v>-3.0059450947116699E-2</v>
      </c>
    </row>
    <row r="540" spans="1:13" x14ac:dyDescent="0.55000000000000004">
      <c r="A540">
        <v>535</v>
      </c>
      <c r="C540">
        <f t="shared" si="30"/>
        <v>0.18005507840898574</v>
      </c>
      <c r="D540">
        <f t="shared" si="31"/>
        <v>1.0763042374897998E-4</v>
      </c>
      <c r="E540" s="2">
        <f t="shared" si="32"/>
        <v>4.5495357200513956E-3</v>
      </c>
      <c r="K540">
        <v>535</v>
      </c>
      <c r="L540" s="8">
        <v>1.5251720903767201E-4</v>
      </c>
      <c r="M540" s="8">
        <v>0.112604832152568</v>
      </c>
    </row>
    <row r="541" spans="1:13" x14ac:dyDescent="0.55000000000000004">
      <c r="A541">
        <v>536</v>
      </c>
      <c r="C541">
        <f t="shared" si="30"/>
        <v>0.26662584612941576</v>
      </c>
      <c r="D541">
        <f t="shared" si="31"/>
        <v>6.3833212902160699E-6</v>
      </c>
      <c r="E541" s="2">
        <f t="shared" si="32"/>
        <v>1.564938979148914E-3</v>
      </c>
      <c r="K541">
        <v>536</v>
      </c>
      <c r="L541" s="8">
        <v>6.31187544425612E-5</v>
      </c>
      <c r="M541" s="8">
        <v>0.22706653648997799</v>
      </c>
    </row>
    <row r="542" spans="1:13" x14ac:dyDescent="0.55000000000000004">
      <c r="A542">
        <v>537</v>
      </c>
      <c r="C542">
        <f t="shared" si="30"/>
        <v>0.28627914649878217</v>
      </c>
      <c r="D542">
        <f t="shared" si="31"/>
        <v>-9.6465860262473621E-5</v>
      </c>
      <c r="E542" s="2">
        <f t="shared" si="32"/>
        <v>2.6280571396115196E-6</v>
      </c>
      <c r="K542">
        <v>537</v>
      </c>
      <c r="L542" s="8">
        <v>-4.2088183763015202E-5</v>
      </c>
      <c r="M542" s="8">
        <v>0.28465801814494601</v>
      </c>
    </row>
    <row r="543" spans="1:13" x14ac:dyDescent="0.55000000000000004">
      <c r="A543">
        <v>538</v>
      </c>
      <c r="C543">
        <f t="shared" si="30"/>
        <v>0.23408241538333341</v>
      </c>
      <c r="D543">
        <f t="shared" si="31"/>
        <v>-1.7510414422853803E-4</v>
      </c>
      <c r="E543" s="2">
        <f t="shared" si="32"/>
        <v>1.3595973240084097E-3</v>
      </c>
      <c r="K543">
        <v>538</v>
      </c>
      <c r="L543" s="8">
        <v>-1.3675387524900699E-4</v>
      </c>
      <c r="M543" s="8">
        <v>0.27095513326537202</v>
      </c>
    </row>
    <row r="544" spans="1:13" x14ac:dyDescent="0.55000000000000004">
      <c r="A544">
        <v>539</v>
      </c>
      <c r="C544">
        <f t="shared" si="30"/>
        <v>0.12313593207287626</v>
      </c>
      <c r="D544">
        <f t="shared" si="31"/>
        <v>-2.0979497889622644E-4</v>
      </c>
      <c r="E544" s="2">
        <f t="shared" si="32"/>
        <v>4.3895822205309984E-3</v>
      </c>
      <c r="K544">
        <v>539</v>
      </c>
      <c r="L544" s="8">
        <v>-1.9716871031943501E-4</v>
      </c>
      <c r="M544" s="8">
        <v>0.189389854375869</v>
      </c>
    </row>
    <row r="545" spans="1:13" x14ac:dyDescent="0.55000000000000004">
      <c r="A545">
        <v>540</v>
      </c>
      <c r="C545">
        <f t="shared" si="30"/>
        <v>-1.8715074687884165E-2</v>
      </c>
      <c r="D545">
        <f t="shared" si="31"/>
        <v>-1.9183169598869514E-4</v>
      </c>
      <c r="E545" s="2">
        <f t="shared" si="32"/>
        <v>6.2577254192519851E-3</v>
      </c>
      <c r="K545">
        <v>540</v>
      </c>
      <c r="L545" s="8">
        <v>-2.0820141874448099E-4</v>
      </c>
      <c r="M545" s="8">
        <v>6.03907115685711E-2</v>
      </c>
    </row>
    <row r="546" spans="1:13" x14ac:dyDescent="0.55000000000000004">
      <c r="A546">
        <v>541</v>
      </c>
      <c r="C546">
        <f t="shared" si="30"/>
        <v>-0.15586899218473016</v>
      </c>
      <c r="D546">
        <f t="shared" si="31"/>
        <v>-1.2572270087967858E-4</v>
      </c>
      <c r="E546" s="2">
        <f t="shared" si="32"/>
        <v>5.2035062088622184E-3</v>
      </c>
      <c r="K546">
        <v>541</v>
      </c>
      <c r="L546" s="8">
        <v>-1.6708879025713899E-4</v>
      </c>
      <c r="M546" s="8">
        <v>-8.3733659587852102E-2</v>
      </c>
    </row>
    <row r="547" spans="1:13" x14ac:dyDescent="0.55000000000000004">
      <c r="A547">
        <v>542</v>
      </c>
      <c r="C547">
        <f t="shared" si="30"/>
        <v>-0.25390307810103241</v>
      </c>
      <c r="D547">
        <f t="shared" si="31"/>
        <v>-2.805995787454427E-5</v>
      </c>
      <c r="E547" s="2">
        <f t="shared" si="32"/>
        <v>2.2105664911831824E-3</v>
      </c>
      <c r="K547">
        <v>542</v>
      </c>
      <c r="L547" s="8">
        <v>-8.4127737706295101E-5</v>
      </c>
      <c r="M547" s="8">
        <v>-0.20688641625458501</v>
      </c>
    </row>
    <row r="548" spans="1:13" x14ac:dyDescent="0.55000000000000004">
      <c r="A548">
        <v>543</v>
      </c>
      <c r="C548">
        <f t="shared" si="30"/>
        <v>-0.28821284326689101</v>
      </c>
      <c r="D548">
        <f t="shared" si="31"/>
        <v>7.6645243100221508E-5</v>
      </c>
      <c r="E548" s="2">
        <f t="shared" si="32"/>
        <v>9.9793241516963016E-5</v>
      </c>
      <c r="K548">
        <v>543</v>
      </c>
      <c r="L548" s="8">
        <v>1.9903628643686398E-5</v>
      </c>
      <c r="M548" s="8">
        <v>-0.278223186540208</v>
      </c>
    </row>
    <row r="549" spans="1:13" x14ac:dyDescent="0.55000000000000004">
      <c r="A549">
        <v>544</v>
      </c>
      <c r="C549">
        <f t="shared" si="30"/>
        <v>-0.25018725981811391</v>
      </c>
      <c r="D549">
        <f t="shared" si="31"/>
        <v>1.6211410361038423E-4</v>
      </c>
      <c r="E549" s="2">
        <f t="shared" si="32"/>
        <v>8.8149455418358945E-4</v>
      </c>
      <c r="K549">
        <v>544</v>
      </c>
      <c r="L549" s="8">
        <v>1.18950007726708E-4</v>
      </c>
      <c r="M549" s="8">
        <v>-0.27987723378549201</v>
      </c>
    </row>
    <row r="550" spans="1:13" x14ac:dyDescent="0.55000000000000004">
      <c r="A550">
        <v>545</v>
      </c>
      <c r="C550">
        <f t="shared" si="30"/>
        <v>-0.14936994768444026</v>
      </c>
      <c r="D550">
        <f t="shared" si="31"/>
        <v>2.0689574120898171E-4</v>
      </c>
      <c r="E550" s="2">
        <f t="shared" si="32"/>
        <v>3.8519827852828382E-3</v>
      </c>
      <c r="K550">
        <v>545</v>
      </c>
      <c r="L550" s="8">
        <v>1.8820461946230101E-4</v>
      </c>
      <c r="M550" s="8">
        <v>-0.21143429159689001</v>
      </c>
    </row>
    <row r="551" spans="1:13" x14ac:dyDescent="0.55000000000000004">
      <c r="A551">
        <v>546</v>
      </c>
      <c r="C551">
        <f t="shared" si="30"/>
        <v>-1.106392715118144E-2</v>
      </c>
      <c r="D551">
        <f t="shared" si="31"/>
        <v>1.9975090878075275E-4</v>
      </c>
      <c r="E551" s="2">
        <f t="shared" si="32"/>
        <v>6.2366387429864441E-3</v>
      </c>
      <c r="K551">
        <v>546</v>
      </c>
      <c r="L551" s="8">
        <v>2.10322216716864E-4</v>
      </c>
      <c r="M551" s="8">
        <v>-9.0036319434728507E-2</v>
      </c>
    </row>
    <row r="552" spans="1:13" x14ac:dyDescent="0.55000000000000004">
      <c r="A552">
        <v>547</v>
      </c>
      <c r="C552">
        <f t="shared" si="30"/>
        <v>0.13001890588791412</v>
      </c>
      <c r="D552">
        <f t="shared" si="31"/>
        <v>1.4247280866416779E-4</v>
      </c>
      <c r="E552" s="2">
        <f t="shared" si="32"/>
        <v>5.7922904288882334E-3</v>
      </c>
      <c r="K552">
        <v>547</v>
      </c>
      <c r="L552" s="8">
        <v>1.7976331005038E-4</v>
      </c>
      <c r="M552" s="8">
        <v>5.39118074746371E-2</v>
      </c>
    </row>
    <row r="553" spans="1:13" x14ac:dyDescent="0.55000000000000004">
      <c r="A553">
        <v>548</v>
      </c>
      <c r="C553">
        <f t="shared" si="30"/>
        <v>0.23846973413072101</v>
      </c>
      <c r="D553">
        <f t="shared" si="31"/>
        <v>4.943703666159609E-5</v>
      </c>
      <c r="E553" s="2">
        <f t="shared" si="32"/>
        <v>2.9281460300256165E-3</v>
      </c>
      <c r="K553">
        <v>548</v>
      </c>
      <c r="L553" s="8">
        <v>1.0418156721116399E-4</v>
      </c>
      <c r="M553" s="8">
        <v>0.18435738775740601</v>
      </c>
    </row>
    <row r="554" spans="1:13" x14ac:dyDescent="0.55000000000000004">
      <c r="A554">
        <v>549</v>
      </c>
      <c r="C554">
        <f t="shared" si="30"/>
        <v>0.28706968565028151</v>
      </c>
      <c r="D554">
        <f t="shared" si="31"/>
        <v>-5.6006389492712448E-5</v>
      </c>
      <c r="E554" s="2">
        <f t="shared" si="32"/>
        <v>3.4003983437688403E-4</v>
      </c>
      <c r="K554">
        <v>549</v>
      </c>
      <c r="L554" s="8">
        <v>2.50690456838995E-6</v>
      </c>
      <c r="M554" s="8">
        <v>0.26862951660612999</v>
      </c>
    </row>
    <row r="555" spans="1:13" x14ac:dyDescent="0.55000000000000004">
      <c r="A555">
        <v>550</v>
      </c>
      <c r="C555">
        <f t="shared" si="30"/>
        <v>0.26362119702113984</v>
      </c>
      <c r="D555">
        <f t="shared" si="31"/>
        <v>-1.4739339240565786E-4</v>
      </c>
      <c r="E555" s="2">
        <f t="shared" si="32"/>
        <v>4.8402286016950059E-4</v>
      </c>
      <c r="K555">
        <v>550</v>
      </c>
      <c r="L555" s="8">
        <v>-9.9795627875244299E-5</v>
      </c>
      <c r="M555" s="8">
        <v>0.28562171656431201</v>
      </c>
    </row>
    <row r="556" spans="1:13" x14ac:dyDescent="0.55000000000000004">
      <c r="A556">
        <v>551</v>
      </c>
      <c r="C556">
        <f t="shared" si="30"/>
        <v>0.17400934463430684</v>
      </c>
      <c r="D556">
        <f t="shared" si="31"/>
        <v>-2.0178776063119297E-4</v>
      </c>
      <c r="E556" s="2">
        <f t="shared" si="32"/>
        <v>3.2568526252004992E-3</v>
      </c>
      <c r="K556">
        <v>551</v>
      </c>
      <c r="L556" s="8">
        <v>-1.7710372623039401E-4</v>
      </c>
      <c r="M556" s="8">
        <v>0.23107818574047001</v>
      </c>
    </row>
    <row r="557" spans="1:13" x14ac:dyDescent="0.55000000000000004">
      <c r="A557">
        <v>552</v>
      </c>
      <c r="C557">
        <f t="shared" si="30"/>
        <v>4.0724814570427349E-2</v>
      </c>
      <c r="D557">
        <f t="shared" si="31"/>
        <v>-2.055376542873061E-4</v>
      </c>
      <c r="E557" s="2">
        <f t="shared" si="32"/>
        <v>6.0738447759476795E-3</v>
      </c>
      <c r="K557">
        <v>552</v>
      </c>
      <c r="L557" s="8">
        <v>-2.1005509767938699E-4</v>
      </c>
      <c r="M557" s="8">
        <v>0.11865968979293399</v>
      </c>
    </row>
    <row r="558" spans="1:13" x14ac:dyDescent="0.55000000000000004">
      <c r="A558">
        <v>553</v>
      </c>
      <c r="C558">
        <f t="shared" si="30"/>
        <v>-0.10278078553933161</v>
      </c>
      <c r="D558">
        <f t="shared" si="31"/>
        <v>-1.577019291077964E-4</v>
      </c>
      <c r="E558" s="2">
        <f t="shared" si="32"/>
        <v>6.288953749369516E-3</v>
      </c>
      <c r="K558">
        <v>553</v>
      </c>
      <c r="L558" s="8">
        <v>-1.90396866827356E-4</v>
      </c>
      <c r="M558" s="8">
        <v>-2.3477861574514799E-2</v>
      </c>
    </row>
    <row r="559" spans="1:13" x14ac:dyDescent="0.55000000000000004">
      <c r="A559">
        <v>554</v>
      </c>
      <c r="C559">
        <f t="shared" si="30"/>
        <v>-0.22049057492605409</v>
      </c>
      <c r="D559">
        <f t="shared" si="31"/>
        <v>-7.0286343815564666E-5</v>
      </c>
      <c r="E559" s="2">
        <f t="shared" si="32"/>
        <v>3.6912111029678914E-3</v>
      </c>
      <c r="K559">
        <v>554</v>
      </c>
      <c r="L559" s="8">
        <v>-1.2305255954200199E-4</v>
      </c>
      <c r="M559" s="8">
        <v>-0.15973523686454799</v>
      </c>
    </row>
    <row r="560" spans="1:13" x14ac:dyDescent="0.55000000000000004">
      <c r="A560">
        <v>555</v>
      </c>
      <c r="C560">
        <f t="shared" si="30"/>
        <v>-0.28286187757953157</v>
      </c>
      <c r="D560">
        <f t="shared" si="31"/>
        <v>3.476963225579918E-5</v>
      </c>
      <c r="E560" s="2">
        <f t="shared" si="32"/>
        <v>7.2231649613979047E-4</v>
      </c>
      <c r="K560">
        <v>555</v>
      </c>
      <c r="L560" s="8">
        <v>-2.4888975356694E-5</v>
      </c>
      <c r="M560" s="8">
        <v>-0.25598593115638602</v>
      </c>
    </row>
    <row r="561" spans="1:13" x14ac:dyDescent="0.55000000000000004">
      <c r="A561">
        <v>556</v>
      </c>
      <c r="C561">
        <f t="shared" si="30"/>
        <v>-0.27424081121643423</v>
      </c>
      <c r="D561">
        <f t="shared" si="31"/>
        <v>1.3109916351656658E-4</v>
      </c>
      <c r="E561" s="2">
        <f t="shared" si="32"/>
        <v>1.9272518762360731E-4</v>
      </c>
      <c r="K561">
        <v>556</v>
      </c>
      <c r="L561" s="8">
        <v>7.9508207106691495E-5</v>
      </c>
      <c r="M561" s="8">
        <v>-0.28812336096868102</v>
      </c>
    </row>
    <row r="562" spans="1:13" x14ac:dyDescent="0.55000000000000004">
      <c r="A562">
        <v>557</v>
      </c>
      <c r="C562">
        <f t="shared" si="30"/>
        <v>-0.19679108177619342</v>
      </c>
      <c r="D562">
        <f t="shared" si="31"/>
        <v>1.9452556808620638E-4</v>
      </c>
      <c r="E562" s="2">
        <f t="shared" si="32"/>
        <v>2.6324519486470763E-3</v>
      </c>
      <c r="K562">
        <v>557</v>
      </c>
      <c r="L562" s="8">
        <v>1.63992065867098E-4</v>
      </c>
      <c r="M562" s="8">
        <v>-0.24809850763880201</v>
      </c>
    </row>
    <row r="563" spans="1:13" x14ac:dyDescent="0.55000000000000004">
      <c r="A563">
        <v>558</v>
      </c>
      <c r="C563">
        <f t="shared" si="30"/>
        <v>-6.9950938837610777E-2</v>
      </c>
      <c r="D563">
        <f t="shared" si="31"/>
        <v>2.09130155340215E-4</v>
      </c>
      <c r="E563" s="2">
        <f t="shared" si="32"/>
        <v>5.7737058094039714E-3</v>
      </c>
      <c r="K563">
        <v>558</v>
      </c>
      <c r="L563" s="8">
        <v>2.0740309439817099E-4</v>
      </c>
      <c r="M563" s="8">
        <v>-0.145935843979382</v>
      </c>
    </row>
    <row r="564" spans="1:13" x14ac:dyDescent="0.55000000000000004">
      <c r="A564">
        <v>559</v>
      </c>
      <c r="C564">
        <f t="shared" si="30"/>
        <v>7.4445415300478879E-2</v>
      </c>
      <c r="D564">
        <f t="shared" si="31"/>
        <v>1.7124748171818725E-4</v>
      </c>
      <c r="E564" s="2">
        <f t="shared" si="32"/>
        <v>6.66967172616568E-3</v>
      </c>
      <c r="K564">
        <v>559</v>
      </c>
      <c r="L564" s="8">
        <v>1.98868731301834E-4</v>
      </c>
      <c r="M564" s="8">
        <v>-7.2226428750751699E-3</v>
      </c>
    </row>
    <row r="565" spans="1:13" x14ac:dyDescent="0.55000000000000004">
      <c r="A565">
        <v>560</v>
      </c>
      <c r="C565">
        <f t="shared" si="30"/>
        <v>0.20015753938293956</v>
      </c>
      <c r="D565">
        <f t="shared" si="31"/>
        <v>9.0385299795881841E-5</v>
      </c>
      <c r="E565" s="2">
        <f t="shared" si="32"/>
        <v>4.4699955656852192E-3</v>
      </c>
      <c r="K565">
        <v>560</v>
      </c>
      <c r="L565" s="8">
        <v>1.4052646075891001E-4</v>
      </c>
      <c r="M565" s="8">
        <v>0.13329951394331699</v>
      </c>
    </row>
    <row r="566" spans="1:13" x14ac:dyDescent="0.55000000000000004">
      <c r="A566">
        <v>561</v>
      </c>
      <c r="C566">
        <f t="shared" si="30"/>
        <v>0.27563434006706616</v>
      </c>
      <c r="D566">
        <f t="shared" si="31"/>
        <v>-1.3161687204186715E-5</v>
      </c>
      <c r="E566" s="2">
        <f t="shared" si="32"/>
        <v>1.2389245116749166E-3</v>
      </c>
      <c r="K566">
        <v>561</v>
      </c>
      <c r="L566" s="8">
        <v>4.6988466356043997E-5</v>
      </c>
      <c r="M566" s="8">
        <v>0.240435980564457</v>
      </c>
    </row>
    <row r="567" spans="1:13" x14ac:dyDescent="0.55000000000000004">
      <c r="A567">
        <v>562</v>
      </c>
      <c r="C567">
        <f t="shared" si="30"/>
        <v>0.28193273130580476</v>
      </c>
      <c r="D567">
        <f t="shared" si="31"/>
        <v>-1.1340536814222038E-4</v>
      </c>
      <c r="E567" s="2">
        <f t="shared" si="32"/>
        <v>2.9387598688277168E-5</v>
      </c>
      <c r="K567">
        <v>562</v>
      </c>
      <c r="L567" s="8">
        <v>-5.8318080940976103E-5</v>
      </c>
      <c r="M567" s="8">
        <v>0.28735376429669102</v>
      </c>
    </row>
    <row r="568" spans="1:13" x14ac:dyDescent="0.55000000000000004">
      <c r="A568">
        <v>563</v>
      </c>
      <c r="C568">
        <f t="shared" si="30"/>
        <v>0.21747194965799088</v>
      </c>
      <c r="D568">
        <f t="shared" si="31"/>
        <v>-1.8518669207235282E-4</v>
      </c>
      <c r="E568" s="2">
        <f t="shared" si="32"/>
        <v>2.0097347717921545E-3</v>
      </c>
      <c r="K568">
        <v>563</v>
      </c>
      <c r="L568" s="8">
        <v>-1.4901850308721899E-4</v>
      </c>
      <c r="M568" s="8">
        <v>0.26230201514748303</v>
      </c>
    </row>
    <row r="569" spans="1:13" x14ac:dyDescent="0.55000000000000004">
      <c r="A569">
        <v>564</v>
      </c>
      <c r="C569">
        <f t="shared" si="30"/>
        <v>9.8430292591338953E-2</v>
      </c>
      <c r="D569">
        <f t="shared" si="31"/>
        <v>-2.1049005971856668E-4</v>
      </c>
      <c r="E569" s="2">
        <f t="shared" si="32"/>
        <v>5.3472373270782901E-3</v>
      </c>
      <c r="K569">
        <v>564</v>
      </c>
      <c r="L569" s="8">
        <v>-2.0239631669159E-4</v>
      </c>
      <c r="M569" s="8">
        <v>0.17155509910101999</v>
      </c>
    </row>
    <row r="570" spans="1:13" x14ac:dyDescent="0.55000000000000004">
      <c r="A570">
        <v>565</v>
      </c>
      <c r="C570">
        <f t="shared" si="30"/>
        <v>-4.531529316935811E-2</v>
      </c>
      <c r="D570">
        <f t="shared" si="31"/>
        <v>-1.8296485915431177E-4</v>
      </c>
      <c r="E570" s="2">
        <f t="shared" si="32"/>
        <v>6.9149930816414353E-3</v>
      </c>
      <c r="K570">
        <v>565</v>
      </c>
      <c r="L570" s="8">
        <v>-2.0508271720495801E-4</v>
      </c>
      <c r="M570" s="8">
        <v>3.7841144234137203E-2</v>
      </c>
    </row>
    <row r="571" spans="1:13" x14ac:dyDescent="0.55000000000000004">
      <c r="A571">
        <v>566</v>
      </c>
      <c r="C571">
        <f t="shared" si="30"/>
        <v>-0.1776876955154652</v>
      </c>
      <c r="D571">
        <f t="shared" si="31"/>
        <v>-1.0951933553587726E-4</v>
      </c>
      <c r="E571" s="2">
        <f t="shared" si="32"/>
        <v>5.2326901159002494E-3</v>
      </c>
      <c r="K571">
        <v>566</v>
      </c>
      <c r="L571" s="8">
        <v>-1.5640487895353101E-4</v>
      </c>
      <c r="M571" s="8">
        <v>-0.105350359955602</v>
      </c>
    </row>
    <row r="572" spans="1:13" x14ac:dyDescent="0.55000000000000004">
      <c r="A572">
        <v>567</v>
      </c>
      <c r="C572">
        <f t="shared" si="30"/>
        <v>-0.26546423164685012</v>
      </c>
      <c r="D572">
        <f t="shared" si="31"/>
        <v>-8.5867671827499014E-6</v>
      </c>
      <c r="E572" s="2">
        <f t="shared" si="32"/>
        <v>1.8755844835961321E-3</v>
      </c>
      <c r="K572">
        <v>567</v>
      </c>
      <c r="L572" s="8">
        <v>-6.8554468502764193E-5</v>
      </c>
      <c r="M572" s="8">
        <v>-0.22215621294827501</v>
      </c>
    </row>
    <row r="573" spans="1:13" x14ac:dyDescent="0.55000000000000004">
      <c r="A573">
        <v>568</v>
      </c>
      <c r="C573">
        <f t="shared" si="30"/>
        <v>-0.28661484117757874</v>
      </c>
      <c r="D573">
        <f t="shared" si="31"/>
        <v>9.4500898738704734E-5</v>
      </c>
      <c r="E573" s="2">
        <f t="shared" si="32"/>
        <v>1.0845014270007436E-5</v>
      </c>
      <c r="K573">
        <v>568</v>
      </c>
      <c r="L573" s="8">
        <v>3.6465833865567298E-5</v>
      </c>
      <c r="M573" s="8">
        <v>-0.283321664250961</v>
      </c>
    </row>
    <row r="574" spans="1:13" x14ac:dyDescent="0.55000000000000004">
      <c r="A574">
        <v>569</v>
      </c>
      <c r="C574">
        <f t="shared" si="30"/>
        <v>-0.23583116693489534</v>
      </c>
      <c r="D574">
        <f t="shared" si="31"/>
        <v>1.7387083099770098E-4</v>
      </c>
      <c r="E574" s="2">
        <f t="shared" si="32"/>
        <v>1.4210095414517977E-3</v>
      </c>
      <c r="K574">
        <v>569</v>
      </c>
      <c r="L574" s="8">
        <v>1.3235304192465701E-4</v>
      </c>
      <c r="M574" s="8">
        <v>-0.27352744714199001</v>
      </c>
    </row>
    <row r="575" spans="1:13" x14ac:dyDescent="0.55000000000000004">
      <c r="A575">
        <v>570</v>
      </c>
      <c r="C575">
        <f t="shared" si="30"/>
        <v>-0.12585884071876124</v>
      </c>
      <c r="D575">
        <f t="shared" si="31"/>
        <v>2.0960284958306208E-4</v>
      </c>
      <c r="E575" s="2">
        <f t="shared" si="32"/>
        <v>4.8118838155924029E-3</v>
      </c>
      <c r="K575">
        <v>570</v>
      </c>
      <c r="L575" s="8">
        <v>1.95091609575053E-4</v>
      </c>
      <c r="M575" s="8">
        <v>-0.19522658405521701</v>
      </c>
    </row>
    <row r="576" spans="1:13" x14ac:dyDescent="0.55000000000000004">
      <c r="A576">
        <v>571</v>
      </c>
      <c r="C576">
        <f t="shared" si="30"/>
        <v>1.5701401623840497E-2</v>
      </c>
      <c r="D576">
        <f t="shared" si="31"/>
        <v>1.9272897100107192E-4</v>
      </c>
      <c r="E576" s="2">
        <f t="shared" si="32"/>
        <v>7.010949609697629E-3</v>
      </c>
      <c r="K576">
        <v>571</v>
      </c>
      <c r="L576" s="8">
        <v>2.08968273346896E-4</v>
      </c>
      <c r="M576" s="8">
        <v>-6.8030011894012102E-2</v>
      </c>
    </row>
    <row r="577" spans="1:13" x14ac:dyDescent="0.55000000000000004">
      <c r="A577">
        <v>572</v>
      </c>
      <c r="C577">
        <f t="shared" si="30"/>
        <v>0.15332092311795043</v>
      </c>
      <c r="D577">
        <f t="shared" si="31"/>
        <v>1.2748418310268479E-4</v>
      </c>
      <c r="E577" s="2">
        <f t="shared" si="32"/>
        <v>5.9468503643082937E-3</v>
      </c>
      <c r="K577">
        <v>572</v>
      </c>
      <c r="L577" s="8">
        <v>1.7050753671395599E-4</v>
      </c>
      <c r="M577" s="8">
        <v>7.6205098773602695E-2</v>
      </c>
    </row>
    <row r="578" spans="1:13" x14ac:dyDescent="0.55000000000000004">
      <c r="A578">
        <v>573</v>
      </c>
      <c r="C578">
        <f t="shared" si="30"/>
        <v>0.25246012465862533</v>
      </c>
      <c r="D578">
        <f t="shared" si="31"/>
        <v>3.0243552399040977E-5</v>
      </c>
      <c r="E578" s="2">
        <f t="shared" si="32"/>
        <v>2.6118186310824416E-3</v>
      </c>
      <c r="K578">
        <v>573</v>
      </c>
      <c r="L578" s="8">
        <v>8.9342129759040101E-5</v>
      </c>
      <c r="M578" s="8">
        <v>0.201354169711257</v>
      </c>
    </row>
    <row r="579" spans="1:13" x14ac:dyDescent="0.55000000000000004">
      <c r="A579">
        <v>574</v>
      </c>
      <c r="C579">
        <f t="shared" si="30"/>
        <v>0.28823715634763303</v>
      </c>
      <c r="D579">
        <f t="shared" si="31"/>
        <v>-7.4587572473025902E-5</v>
      </c>
      <c r="E579" s="2">
        <f t="shared" si="32"/>
        <v>1.4797059867322992E-4</v>
      </c>
      <c r="K579">
        <v>574</v>
      </c>
      <c r="L579" s="8">
        <v>-1.4199567832363001E-5</v>
      </c>
      <c r="M579" s="8">
        <v>0.27607283973414298</v>
      </c>
    </row>
    <row r="580" spans="1:13" x14ac:dyDescent="0.55000000000000004">
      <c r="A580">
        <v>575</v>
      </c>
      <c r="C580">
        <f t="shared" si="30"/>
        <v>0.25167273735121432</v>
      </c>
      <c r="D580">
        <f t="shared" si="31"/>
        <v>-1.6069878883596831E-4</v>
      </c>
      <c r="E580" s="2">
        <f t="shared" si="32"/>
        <v>8.9847766806375867E-4</v>
      </c>
      <c r="K580">
        <v>575</v>
      </c>
      <c r="L580" s="8">
        <v>-1.14184895572427E-4</v>
      </c>
      <c r="M580" s="8">
        <v>0.28164735441405198</v>
      </c>
    </row>
    <row r="581" spans="1:13" x14ac:dyDescent="0.55000000000000004">
      <c r="A581">
        <v>576</v>
      </c>
      <c r="C581">
        <f t="shared" si="30"/>
        <v>0.15194376612070171</v>
      </c>
      <c r="D581">
        <f t="shared" si="31"/>
        <v>-2.064779964630374E-4</v>
      </c>
      <c r="E581" s="2">
        <f t="shared" si="32"/>
        <v>4.190979621606224E-3</v>
      </c>
      <c r="K581">
        <v>576</v>
      </c>
      <c r="L581" s="8">
        <v>-1.85571907864711E-4</v>
      </c>
      <c r="M581" s="8">
        <v>0.21668154196762299</v>
      </c>
    </row>
    <row r="582" spans="1:13" x14ac:dyDescent="0.55000000000000004">
      <c r="A582">
        <v>577</v>
      </c>
      <c r="C582">
        <f t="shared" ref="C582:C645" si="33">$D$1*COS($B$2*(A582-$L$2)+$B$1)</f>
        <v>1.4080112314505141E-2</v>
      </c>
      <c r="D582">
        <f t="shared" ref="D582:D645" si="34">$D$2*COS($B$2*(A582-$L$3)+$B$3)</f>
        <v>-2.0043557918921401E-4</v>
      </c>
      <c r="E582" s="2">
        <f t="shared" ref="E582:E645" si="35">(M582-C582)^2</f>
        <v>6.949953452058801E-3</v>
      </c>
      <c r="K582">
        <v>577</v>
      </c>
      <c r="L582" s="8">
        <v>-2.1048128462773801E-4</v>
      </c>
      <c r="M582" s="8">
        <v>9.7446493140703902E-2</v>
      </c>
    </row>
    <row r="583" spans="1:13" x14ac:dyDescent="0.55000000000000004">
      <c r="A583">
        <v>578</v>
      </c>
      <c r="C583">
        <f t="shared" si="33"/>
        <v>-0.12731735289715282</v>
      </c>
      <c r="D583">
        <f t="shared" si="34"/>
        <v>-1.4408805638618251E-4</v>
      </c>
      <c r="E583" s="2">
        <f t="shared" si="35"/>
        <v>6.5808954551579502E-3</v>
      </c>
      <c r="K583">
        <v>578</v>
      </c>
      <c r="L583" s="8">
        <v>-1.8267431792465499E-4</v>
      </c>
      <c r="M583" s="8">
        <v>-4.6194634407460002E-2</v>
      </c>
    </row>
    <row r="584" spans="1:13" x14ac:dyDescent="0.55000000000000004">
      <c r="A584">
        <v>579</v>
      </c>
      <c r="C584">
        <f t="shared" si="33"/>
        <v>-0.23676084616882992</v>
      </c>
      <c r="D584">
        <f t="shared" si="34"/>
        <v>-5.1577468565849537E-5</v>
      </c>
      <c r="E584" s="2">
        <f t="shared" si="35"/>
        <v>3.4216436125014305E-3</v>
      </c>
      <c r="K584">
        <v>579</v>
      </c>
      <c r="L584" s="8">
        <v>-1.0911543506814599E-4</v>
      </c>
      <c r="M584" s="8">
        <v>-0.17826602919756801</v>
      </c>
    </row>
    <row r="585" spans="1:13" x14ac:dyDescent="0.55000000000000004">
      <c r="A585">
        <v>580</v>
      </c>
      <c r="C585">
        <f t="shared" si="33"/>
        <v>-0.2867823575754509</v>
      </c>
      <c r="D585">
        <f t="shared" si="34"/>
        <v>5.3877976697783454E-5</v>
      </c>
      <c r="E585" s="2">
        <f t="shared" si="35"/>
        <v>4.4490479788370982E-4</v>
      </c>
      <c r="K585">
        <v>580</v>
      </c>
      <c r="L585" s="8">
        <v>-8.2279145958031593E-6</v>
      </c>
      <c r="M585" s="8">
        <v>-0.26568959109298801</v>
      </c>
    </row>
    <row r="586" spans="1:13" x14ac:dyDescent="0.55000000000000004">
      <c r="A586">
        <v>581</v>
      </c>
      <c r="C586">
        <f t="shared" si="33"/>
        <v>-0.26482754212371257</v>
      </c>
      <c r="D586">
        <f t="shared" si="34"/>
        <v>1.458111854678705E-4</v>
      </c>
      <c r="E586" s="2">
        <f t="shared" si="35"/>
        <v>4.7271476215197586E-4</v>
      </c>
      <c r="K586">
        <v>581</v>
      </c>
      <c r="L586" s="8">
        <v>9.4720338129334903E-5</v>
      </c>
      <c r="M586" s="8">
        <v>-0.28656954668060602</v>
      </c>
    </row>
    <row r="587" spans="1:13" x14ac:dyDescent="0.55000000000000004">
      <c r="A587">
        <v>582</v>
      </c>
      <c r="C587">
        <f t="shared" si="33"/>
        <v>-0.17640659572109388</v>
      </c>
      <c r="D587">
        <f t="shared" si="34"/>
        <v>2.0114886014189259E-4</v>
      </c>
      <c r="E587" s="2">
        <f t="shared" si="35"/>
        <v>3.5129075126384924E-3</v>
      </c>
      <c r="K587">
        <v>582</v>
      </c>
      <c r="L587" s="8">
        <v>1.7394529456766299E-4</v>
      </c>
      <c r="M587" s="8">
        <v>-0.235676381553662</v>
      </c>
    </row>
    <row r="588" spans="1:13" x14ac:dyDescent="0.55000000000000004">
      <c r="A588">
        <v>583</v>
      </c>
      <c r="C588">
        <f t="shared" si="33"/>
        <v>-4.3711312149058115E-2</v>
      </c>
      <c r="D588">
        <f t="shared" si="34"/>
        <v>2.0600241080225484E-4</v>
      </c>
      <c r="E588" s="2">
        <f t="shared" si="35"/>
        <v>6.7314300193459502E-3</v>
      </c>
      <c r="K588">
        <v>583</v>
      </c>
      <c r="L588" s="8">
        <v>2.09604572903253E-4</v>
      </c>
      <c r="M588" s="8">
        <v>-0.125756604636476</v>
      </c>
    </row>
    <row r="589" spans="1:13" x14ac:dyDescent="0.55000000000000004">
      <c r="A589">
        <v>584</v>
      </c>
      <c r="C589">
        <f t="shared" si="33"/>
        <v>9.9954589411166181E-2</v>
      </c>
      <c r="D589">
        <f t="shared" si="34"/>
        <v>1.5915369853796267E-4</v>
      </c>
      <c r="E589" s="2">
        <f t="shared" si="35"/>
        <v>7.105629384075959E-3</v>
      </c>
      <c r="K589">
        <v>584</v>
      </c>
      <c r="L589" s="8">
        <v>1.92767085662855E-4</v>
      </c>
      <c r="M589" s="8">
        <v>1.56596940492526E-2</v>
      </c>
    </row>
    <row r="590" spans="1:13" x14ac:dyDescent="0.55000000000000004">
      <c r="A590">
        <v>585</v>
      </c>
      <c r="C590">
        <f t="shared" si="33"/>
        <v>0.21853399590476921</v>
      </c>
      <c r="D590">
        <f t="shared" si="34"/>
        <v>7.2360762634891495E-5</v>
      </c>
      <c r="E590" s="2">
        <f t="shared" si="35"/>
        <v>4.2745536434440684E-3</v>
      </c>
      <c r="K590">
        <v>585</v>
      </c>
      <c r="L590" s="8">
        <v>1.2764988597801201E-4</v>
      </c>
      <c r="M590" s="8">
        <v>0.15315392521465701</v>
      </c>
    </row>
    <row r="591" spans="1:13" x14ac:dyDescent="0.55000000000000004">
      <c r="A591">
        <v>586</v>
      </c>
      <c r="C591">
        <f t="shared" si="33"/>
        <v>0.28226597575805379</v>
      </c>
      <c r="D591">
        <f t="shared" si="34"/>
        <v>-3.2593199445678287E-5</v>
      </c>
      <c r="E591" s="2">
        <f t="shared" si="35"/>
        <v>8.9857077062543663E-4</v>
      </c>
      <c r="K591">
        <v>586</v>
      </c>
      <c r="L591" s="8">
        <v>3.0561980467575003E-5</v>
      </c>
      <c r="M591" s="8">
        <v>0.25228980571207499</v>
      </c>
    </row>
    <row r="592" spans="1:13" x14ac:dyDescent="0.55000000000000004">
      <c r="A592">
        <v>587</v>
      </c>
      <c r="C592">
        <f t="shared" si="33"/>
        <v>0.27515514539133706</v>
      </c>
      <c r="D592">
        <f t="shared" si="34"/>
        <v>-1.2936695547542321E-4</v>
      </c>
      <c r="E592" s="2">
        <f t="shared" si="35"/>
        <v>1.7116472900117295E-4</v>
      </c>
      <c r="K592">
        <v>587</v>
      </c>
      <c r="L592" s="8">
        <v>-7.4180362643729199E-5</v>
      </c>
      <c r="M592" s="8">
        <v>0.28823813927657499</v>
      </c>
    </row>
    <row r="593" spans="1:13" x14ac:dyDescent="0.55000000000000004">
      <c r="A593">
        <v>588</v>
      </c>
      <c r="C593">
        <f t="shared" si="33"/>
        <v>0.19898617334240537</v>
      </c>
      <c r="D593">
        <f t="shared" si="34"/>
        <v>-1.9367233252024131E-4</v>
      </c>
      <c r="E593" s="2">
        <f t="shared" si="35"/>
        <v>2.8099826441507708E-3</v>
      </c>
      <c r="K593">
        <v>588</v>
      </c>
      <c r="L593" s="8">
        <v>-1.6034377374935001E-4</v>
      </c>
      <c r="M593" s="8">
        <v>0.25199544275965702</v>
      </c>
    </row>
    <row r="594" spans="1:13" x14ac:dyDescent="0.55000000000000004">
      <c r="A594">
        <v>589</v>
      </c>
      <c r="C594">
        <f t="shared" si="33"/>
        <v>7.2875866080543167E-2</v>
      </c>
      <c r="D594">
        <f t="shared" si="34"/>
        <v>-2.0937003639183441E-4</v>
      </c>
      <c r="E594" s="2">
        <f t="shared" si="35"/>
        <v>6.3621454624784406E-3</v>
      </c>
      <c r="K594">
        <v>589</v>
      </c>
      <c r="L594" s="8">
        <v>-2.0634809201889001E-4</v>
      </c>
      <c r="M594" s="8">
        <v>0.15263892433734799</v>
      </c>
    </row>
    <row r="595" spans="1:13" x14ac:dyDescent="0.55000000000000004">
      <c r="A595">
        <v>590</v>
      </c>
      <c r="C595">
        <f t="shared" si="33"/>
        <v>-7.1524747465776875E-2</v>
      </c>
      <c r="D595">
        <f t="shared" si="34"/>
        <v>-1.7252027429976303E-4</v>
      </c>
      <c r="E595" s="2">
        <f t="shared" si="35"/>
        <v>7.4957133537416412E-3</v>
      </c>
      <c r="K595">
        <v>590</v>
      </c>
      <c r="L595" s="8">
        <v>-2.0067125055166999E-4</v>
      </c>
      <c r="M595" s="8">
        <v>1.5053040411609099E-2</v>
      </c>
    </row>
    <row r="596" spans="1:13" x14ac:dyDescent="0.55000000000000004">
      <c r="A596">
        <v>591</v>
      </c>
      <c r="C596">
        <f t="shared" si="33"/>
        <v>-0.19797415702062199</v>
      </c>
      <c r="D596">
        <f t="shared" si="34"/>
        <v>-9.237155979758688E-5</v>
      </c>
      <c r="E596" s="2">
        <f t="shared" si="35"/>
        <v>5.1367589245954644E-3</v>
      </c>
      <c r="K596">
        <v>591</v>
      </c>
      <c r="L596" s="8">
        <v>-1.4473504950972301E-4</v>
      </c>
      <c r="M596" s="8">
        <v>-0.1263029708675</v>
      </c>
    </row>
    <row r="597" spans="1:13" x14ac:dyDescent="0.55000000000000004">
      <c r="A597">
        <v>592</v>
      </c>
      <c r="C597">
        <f t="shared" si="33"/>
        <v>-0.27473622612768966</v>
      </c>
      <c r="D597">
        <f t="shared" si="34"/>
        <v>1.0960469175435405E-5</v>
      </c>
      <c r="E597" s="2">
        <f t="shared" si="35"/>
        <v>1.4985110603663442E-3</v>
      </c>
      <c r="K597">
        <v>592</v>
      </c>
      <c r="L597" s="8">
        <v>-5.2549057447004599E-5</v>
      </c>
      <c r="M597" s="8">
        <v>-0.23602561956609799</v>
      </c>
    </row>
    <row r="598" spans="1:13" x14ac:dyDescent="0.55000000000000004">
      <c r="A598">
        <v>593</v>
      </c>
      <c r="C598">
        <f t="shared" si="33"/>
        <v>-0.28254529345754753</v>
      </c>
      <c r="D598">
        <f t="shared" si="34"/>
        <v>1.1154165141397419E-4</v>
      </c>
      <c r="E598" s="2">
        <f t="shared" si="35"/>
        <v>1.6719055698442756E-5</v>
      </c>
      <c r="K598">
        <v>593</v>
      </c>
      <c r="L598" s="8">
        <v>5.2798172044002002E-5</v>
      </c>
      <c r="M598" s="8">
        <v>-0.28663418764772203</v>
      </c>
    </row>
    <row r="599" spans="1:13" x14ac:dyDescent="0.55000000000000004">
      <c r="A599">
        <v>594</v>
      </c>
      <c r="C599">
        <f t="shared" si="33"/>
        <v>-0.21944144771247348</v>
      </c>
      <c r="D599">
        <f t="shared" si="34"/>
        <v>1.8412823025917377E-4</v>
      </c>
      <c r="E599" s="2">
        <f t="shared" si="35"/>
        <v>2.117103920482409E-3</v>
      </c>
      <c r="K599">
        <v>594</v>
      </c>
      <c r="L599" s="8">
        <v>1.44921771810507E-4</v>
      </c>
      <c r="M599" s="8">
        <v>-0.26545344528356801</v>
      </c>
    </row>
    <row r="600" spans="1:13" x14ac:dyDescent="0.55000000000000004">
      <c r="A600">
        <v>595</v>
      </c>
      <c r="C600">
        <f t="shared" si="33"/>
        <v>-0.10126242405086293</v>
      </c>
      <c r="D600">
        <f t="shared" si="34"/>
        <v>2.1050250442495721E-4</v>
      </c>
      <c r="E600" s="2">
        <f t="shared" si="35"/>
        <v>5.8562006282842421E-3</v>
      </c>
      <c r="K600">
        <v>595</v>
      </c>
      <c r="L600" s="8">
        <v>2.00748814797669E-4</v>
      </c>
      <c r="M600" s="8">
        <v>-0.17778824079452299</v>
      </c>
    </row>
    <row r="601" spans="1:13" x14ac:dyDescent="0.55000000000000004">
      <c r="A601">
        <v>596</v>
      </c>
      <c r="C601">
        <f t="shared" si="33"/>
        <v>4.2331333604962565E-2</v>
      </c>
      <c r="D601">
        <f t="shared" si="34"/>
        <v>1.8404508702127956E-4</v>
      </c>
      <c r="E601" s="2">
        <f t="shared" si="35"/>
        <v>7.7310170131412968E-3</v>
      </c>
      <c r="K601">
        <v>596</v>
      </c>
      <c r="L601" s="8">
        <v>2.0629707176351999E-4</v>
      </c>
      <c r="M601" s="8">
        <v>-4.5594868480316297E-2</v>
      </c>
    </row>
    <row r="602" spans="1:13" x14ac:dyDescent="0.55000000000000004">
      <c r="A602">
        <v>597</v>
      </c>
      <c r="C602">
        <f t="shared" si="33"/>
        <v>0.17530081879952453</v>
      </c>
      <c r="D602">
        <f t="shared" si="34"/>
        <v>1.1139623213837667E-4</v>
      </c>
      <c r="E602" s="2">
        <f t="shared" si="35"/>
        <v>5.972630759240787E-3</v>
      </c>
      <c r="K602">
        <v>597</v>
      </c>
      <c r="L602" s="8">
        <v>1.60176947332075E-4</v>
      </c>
      <c r="M602" s="8">
        <v>9.80180214948152E-2</v>
      </c>
    </row>
    <row r="603" spans="1:13" x14ac:dyDescent="0.55000000000000004">
      <c r="A603">
        <v>598</v>
      </c>
      <c r="C603">
        <f t="shared" si="33"/>
        <v>0.26427349352405338</v>
      </c>
      <c r="D603">
        <f t="shared" si="34"/>
        <v>1.0789271035114014E-5</v>
      </c>
      <c r="E603" s="2">
        <f t="shared" si="35"/>
        <v>2.2270663267513562E-3</v>
      </c>
      <c r="K603">
        <v>598</v>
      </c>
      <c r="L603" s="8">
        <v>7.3939512775670894E-5</v>
      </c>
      <c r="M603" s="8">
        <v>0.21708168992690999</v>
      </c>
    </row>
    <row r="604" spans="1:13" x14ac:dyDescent="0.55000000000000004">
      <c r="A604">
        <v>599</v>
      </c>
      <c r="C604">
        <f t="shared" si="33"/>
        <v>0.28691909181779629</v>
      </c>
      <c r="D604">
        <f t="shared" si="34"/>
        <v>-9.2525569677982304E-5</v>
      </c>
      <c r="E604" s="2">
        <f t="shared" si="35"/>
        <v>2.6452396978201132E-5</v>
      </c>
      <c r="K604">
        <v>599</v>
      </c>
      <c r="L604" s="8">
        <v>-3.0816531442836703E-5</v>
      </c>
      <c r="M604" s="8">
        <v>0.28177590243977402</v>
      </c>
    </row>
    <row r="605" spans="1:13" x14ac:dyDescent="0.55000000000000004">
      <c r="A605">
        <v>600</v>
      </c>
      <c r="C605">
        <f t="shared" si="33"/>
        <v>0.2375540458404817</v>
      </c>
      <c r="D605">
        <f t="shared" si="34"/>
        <v>-1.7261844268652422E-4</v>
      </c>
      <c r="E605" s="2">
        <f t="shared" si="35"/>
        <v>1.4702275455689318E-3</v>
      </c>
      <c r="K605">
        <v>600</v>
      </c>
      <c r="L605" s="8">
        <v>-1.2785438418960401E-4</v>
      </c>
      <c r="M605" s="8">
        <v>0.27589759217580301</v>
      </c>
    </row>
    <row r="606" spans="1:13" x14ac:dyDescent="0.55000000000000004">
      <c r="A606">
        <v>601</v>
      </c>
      <c r="C606">
        <f t="shared" si="33"/>
        <v>0.12856794159984972</v>
      </c>
      <c r="D606">
        <f t="shared" si="34"/>
        <v>-2.0938772508911004E-4</v>
      </c>
      <c r="E606" s="2">
        <f t="shared" si="35"/>
        <v>5.2346783151540144E-3</v>
      </c>
      <c r="K606">
        <v>601</v>
      </c>
      <c r="L606" s="8">
        <v>-1.9287031326506801E-4</v>
      </c>
      <c r="M606" s="8">
        <v>0.20091901840699899</v>
      </c>
    </row>
    <row r="607" spans="1:13" x14ac:dyDescent="0.55000000000000004">
      <c r="A607">
        <v>602</v>
      </c>
      <c r="C607">
        <f t="shared" si="33"/>
        <v>-1.2686005985080292E-2</v>
      </c>
      <c r="D607">
        <f t="shared" si="34"/>
        <v>-1.9360510203786328E-4</v>
      </c>
      <c r="E607" s="2">
        <f t="shared" si="35"/>
        <v>7.7977793921699028E-3</v>
      </c>
      <c r="K607">
        <v>602</v>
      </c>
      <c r="L607" s="8">
        <v>-2.09580675902736E-4</v>
      </c>
      <c r="M607" s="8">
        <v>7.5619030067060597E-2</v>
      </c>
    </row>
    <row r="608" spans="1:13" x14ac:dyDescent="0.55000000000000004">
      <c r="A608">
        <v>603</v>
      </c>
      <c r="C608">
        <f t="shared" si="33"/>
        <v>-0.15075603346734362</v>
      </c>
      <c r="D608">
        <f t="shared" si="34"/>
        <v>-1.2923167924736221E-4</v>
      </c>
      <c r="E608" s="2">
        <f t="shared" si="35"/>
        <v>6.7462929283479888E-3</v>
      </c>
      <c r="K608">
        <v>603</v>
      </c>
      <c r="L608" s="8">
        <v>-1.73800258116441E-4</v>
      </c>
      <c r="M608" s="8">
        <v>-6.86202134595785E-2</v>
      </c>
    </row>
    <row r="609" spans="1:13" x14ac:dyDescent="0.55000000000000004">
      <c r="A609">
        <v>604</v>
      </c>
      <c r="C609">
        <f t="shared" si="33"/>
        <v>-0.25098947423475665</v>
      </c>
      <c r="D609">
        <f t="shared" si="34"/>
        <v>-3.2423828953780663E-5</v>
      </c>
      <c r="E609" s="2">
        <f t="shared" si="35"/>
        <v>3.0599013872155685E-3</v>
      </c>
      <c r="K609">
        <v>604</v>
      </c>
      <c r="L609" s="8">
        <v>-9.4490487506358197E-5</v>
      </c>
      <c r="M609" s="8">
        <v>-0.19567309883636699</v>
      </c>
    </row>
    <row r="610" spans="1:13" x14ac:dyDescent="0.55000000000000004">
      <c r="A610">
        <v>605</v>
      </c>
      <c r="C610">
        <f t="shared" si="33"/>
        <v>-0.28822984740826235</v>
      </c>
      <c r="D610">
        <f t="shared" si="34"/>
        <v>7.2521718967206549E-5</v>
      </c>
      <c r="E610" s="2">
        <f t="shared" si="35"/>
        <v>2.1058086539356384E-4</v>
      </c>
      <c r="K610">
        <v>605</v>
      </c>
      <c r="L610" s="8">
        <v>8.4850118761209203E-6</v>
      </c>
      <c r="M610" s="8">
        <v>-0.27371844274180901</v>
      </c>
    </row>
    <row r="611" spans="1:13" x14ac:dyDescent="0.55000000000000004">
      <c r="A611">
        <v>606</v>
      </c>
      <c r="C611">
        <f t="shared" si="33"/>
        <v>-0.25313060428606232</v>
      </c>
      <c r="D611">
        <f t="shared" si="34"/>
        <v>1.5926584406397476E-4</v>
      </c>
      <c r="E611" s="2">
        <f t="shared" si="35"/>
        <v>9.0472821477875721E-4</v>
      </c>
      <c r="K611">
        <v>606</v>
      </c>
      <c r="L611" s="8">
        <v>1.09335387397033E-4</v>
      </c>
      <c r="M611" s="8">
        <v>-0.28320930463662197</v>
      </c>
    </row>
    <row r="612" spans="1:13" x14ac:dyDescent="0.55000000000000004">
      <c r="A612">
        <v>607</v>
      </c>
      <c r="C612">
        <f t="shared" si="33"/>
        <v>-0.1545009150583001</v>
      </c>
      <c r="D612">
        <f t="shared" si="34"/>
        <v>2.0603759935877524E-4</v>
      </c>
      <c r="E612" s="2">
        <f t="shared" si="35"/>
        <v>4.5249467222650691E-3</v>
      </c>
      <c r="K612">
        <v>607</v>
      </c>
      <c r="L612" s="8">
        <v>1.8280203687685701E-4</v>
      </c>
      <c r="M612" s="8">
        <v>-0.22176863928221799</v>
      </c>
    </row>
    <row r="613" spans="1:13" x14ac:dyDescent="0.55000000000000004">
      <c r="A613">
        <v>608</v>
      </c>
      <c r="C613">
        <f t="shared" si="33"/>
        <v>-1.7094752772333677E-2</v>
      </c>
      <c r="D613">
        <f t="shared" si="34"/>
        <v>2.0109826014295075E-4</v>
      </c>
      <c r="E613" s="2">
        <f t="shared" si="35"/>
        <v>7.68951675463188E-3</v>
      </c>
      <c r="K613">
        <v>608</v>
      </c>
      <c r="L613" s="8">
        <v>2.10484782199365E-4</v>
      </c>
      <c r="M613" s="8">
        <v>-0.10478464246682399</v>
      </c>
    </row>
    <row r="614" spans="1:13" x14ac:dyDescent="0.55000000000000004">
      <c r="A614">
        <v>609</v>
      </c>
      <c r="C614">
        <f t="shared" si="33"/>
        <v>0.12460183213088127</v>
      </c>
      <c r="D614">
        <f t="shared" si="34"/>
        <v>1.456874964466373E-4</v>
      </c>
      <c r="E614" s="2">
        <f t="shared" si="35"/>
        <v>7.4232895415405863E-3</v>
      </c>
      <c r="K614">
        <v>609</v>
      </c>
      <c r="L614" s="8">
        <v>1.85450308067251E-4</v>
      </c>
      <c r="M614" s="8">
        <v>3.8443318091115099E-2</v>
      </c>
    </row>
    <row r="615" spans="1:13" x14ac:dyDescent="0.55000000000000004">
      <c r="A615">
        <v>610</v>
      </c>
      <c r="C615">
        <f t="shared" si="33"/>
        <v>0.23502598356754445</v>
      </c>
      <c r="D615">
        <f t="shared" si="34"/>
        <v>5.3712241991430499E-5</v>
      </c>
      <c r="E615" s="2">
        <f t="shared" si="35"/>
        <v>3.9668674113926073E-3</v>
      </c>
      <c r="K615">
        <v>610</v>
      </c>
      <c r="L615" s="8">
        <v>1.13968653829505E-4</v>
      </c>
      <c r="M615" s="8">
        <v>0.17204291114810299</v>
      </c>
    </row>
    <row r="616" spans="1:13" x14ac:dyDescent="0.55000000000000004">
      <c r="A616">
        <v>611</v>
      </c>
      <c r="C616">
        <f t="shared" si="33"/>
        <v>0.28646356708407017</v>
      </c>
      <c r="D616">
        <f t="shared" si="34"/>
        <v>-5.1743653039438473E-5</v>
      </c>
      <c r="E616" s="2">
        <f t="shared" si="35"/>
        <v>5.7170135830376544E-4</v>
      </c>
      <c r="K616">
        <v>611</v>
      </c>
      <c r="L616" s="8">
        <v>1.39428432299601E-5</v>
      </c>
      <c r="M616" s="8">
        <v>0.26255328983131199</v>
      </c>
    </row>
    <row r="617" spans="1:13" x14ac:dyDescent="0.55000000000000004">
      <c r="A617">
        <v>612</v>
      </c>
      <c r="C617">
        <f t="shared" si="33"/>
        <v>0.26600483343599962</v>
      </c>
      <c r="D617">
        <f t="shared" si="34"/>
        <v>-1.4421298182702778E-4</v>
      </c>
      <c r="E617" s="2">
        <f t="shared" si="35"/>
        <v>4.5372130633890084E-4</v>
      </c>
      <c r="K617">
        <v>612</v>
      </c>
      <c r="L617" s="8">
        <v>-8.9575038951648502E-5</v>
      </c>
      <c r="M617" s="8">
        <v>0.28730556831390702</v>
      </c>
    </row>
    <row r="618" spans="1:13" x14ac:dyDescent="0.55000000000000004">
      <c r="A618">
        <v>613</v>
      </c>
      <c r="C618">
        <f t="shared" si="33"/>
        <v>0.178784493533207</v>
      </c>
      <c r="D618">
        <f t="shared" si="34"/>
        <v>-2.0048789194488311E-4</v>
      </c>
      <c r="E618" s="2">
        <f t="shared" si="35"/>
        <v>3.7596385338508819E-3</v>
      </c>
      <c r="K618">
        <v>613</v>
      </c>
      <c r="L618" s="8">
        <v>-1.70658296944617E-4</v>
      </c>
      <c r="M618" s="8">
        <v>0.24010038489793301</v>
      </c>
    </row>
    <row r="619" spans="1:13" x14ac:dyDescent="0.55000000000000004">
      <c r="A619">
        <v>614</v>
      </c>
      <c r="C619">
        <f t="shared" si="33"/>
        <v>4.6693014231910017E-2</v>
      </c>
      <c r="D619">
        <f t="shared" si="34"/>
        <v>-2.0644456713452282E-4</v>
      </c>
      <c r="E619" s="2">
        <f t="shared" si="35"/>
        <v>7.4076242608302834E-3</v>
      </c>
      <c r="K619">
        <v>614</v>
      </c>
      <c r="L619" s="8">
        <v>-2.08999125780593E-4</v>
      </c>
      <c r="M619" s="8">
        <v>0.13276057060961999</v>
      </c>
    </row>
    <row r="620" spans="1:13" x14ac:dyDescent="0.55000000000000004">
      <c r="A620">
        <v>615</v>
      </c>
      <c r="C620">
        <f t="shared" si="33"/>
        <v>-9.7117427430618783E-2</v>
      </c>
      <c r="D620">
        <f t="shared" si="34"/>
        <v>-1.6058800748009291E-4</v>
      </c>
      <c r="E620" s="2">
        <f t="shared" si="35"/>
        <v>7.9722532375834532E-3</v>
      </c>
      <c r="K620">
        <v>615</v>
      </c>
      <c r="L620" s="8">
        <v>-1.9499482702837101E-4</v>
      </c>
      <c r="M620" s="8">
        <v>-7.8299521746599994E-3</v>
      </c>
    </row>
    <row r="621" spans="1:13" x14ac:dyDescent="0.55000000000000004">
      <c r="A621">
        <v>616</v>
      </c>
      <c r="C621">
        <f t="shared" si="33"/>
        <v>-0.21655344188143877</v>
      </c>
      <c r="D621">
        <f t="shared" si="34"/>
        <v>-7.4427242875028341E-5</v>
      </c>
      <c r="E621" s="2">
        <f t="shared" si="35"/>
        <v>4.9131726236195678E-3</v>
      </c>
      <c r="K621">
        <v>616</v>
      </c>
      <c r="L621" s="8">
        <v>-1.3215286418680799E-4</v>
      </c>
      <c r="M621" s="8">
        <v>-0.1464594148633</v>
      </c>
    </row>
    <row r="622" spans="1:13" x14ac:dyDescent="0.55000000000000004">
      <c r="A622">
        <v>617</v>
      </c>
      <c r="C622">
        <f t="shared" si="33"/>
        <v>-0.28163910700472466</v>
      </c>
      <c r="D622">
        <f t="shared" si="34"/>
        <v>3.0413190889543391E-5</v>
      </c>
      <c r="E622" s="2">
        <f t="shared" si="35"/>
        <v>1.1043590761561125E-3</v>
      </c>
      <c r="K622">
        <v>617</v>
      </c>
      <c r="L622" s="8">
        <v>-3.6212396692808097E-5</v>
      </c>
      <c r="M622" s="8">
        <v>-0.24840720853117801</v>
      </c>
    </row>
    <row r="623" spans="1:13" x14ac:dyDescent="0.55000000000000004">
      <c r="A623">
        <v>618</v>
      </c>
      <c r="C623">
        <f t="shared" si="33"/>
        <v>-0.27603929275184375</v>
      </c>
      <c r="D623">
        <f t="shared" si="34"/>
        <v>1.2762055480027197E-4</v>
      </c>
      <c r="E623" s="2">
        <f t="shared" si="35"/>
        <v>1.4642411049201268E-4</v>
      </c>
      <c r="K623">
        <v>618</v>
      </c>
      <c r="L623" s="8">
        <v>6.8797690198305503E-5</v>
      </c>
      <c r="M623" s="8">
        <v>-0.288139875815978</v>
      </c>
    </row>
    <row r="624" spans="1:13" x14ac:dyDescent="0.55000000000000004">
      <c r="A624">
        <v>619</v>
      </c>
      <c r="C624">
        <f t="shared" si="33"/>
        <v>-0.20115943446555493</v>
      </c>
      <c r="D624">
        <f t="shared" si="34"/>
        <v>1.9279784948413717E-4</v>
      </c>
      <c r="E624" s="2">
        <f t="shared" si="35"/>
        <v>2.9753413078190487E-3</v>
      </c>
      <c r="K624">
        <v>619</v>
      </c>
      <c r="L624" s="8">
        <v>1.56576968789368E-4</v>
      </c>
      <c r="M624" s="8">
        <v>-0.255706123712649</v>
      </c>
    </row>
    <row r="625" spans="1:13" x14ac:dyDescent="0.55000000000000004">
      <c r="A625">
        <v>620</v>
      </c>
      <c r="C625">
        <f t="shared" si="33"/>
        <v>-7.5792798233394271E-2</v>
      </c>
      <c r="D625">
        <f t="shared" si="34"/>
        <v>2.0958694780421716E-4</v>
      </c>
      <c r="E625" s="2">
        <f t="shared" si="35"/>
        <v>6.9616309103142744E-3</v>
      </c>
      <c r="K625">
        <v>620</v>
      </c>
      <c r="L625" s="8">
        <v>2.0514057421413799E-4</v>
      </c>
      <c r="M625" s="8">
        <v>-0.15922918663985799</v>
      </c>
    </row>
    <row r="626" spans="1:13" x14ac:dyDescent="0.55000000000000004">
      <c r="A626">
        <v>621</v>
      </c>
      <c r="C626">
        <f t="shared" si="33"/>
        <v>6.8596232769975049E-2</v>
      </c>
      <c r="D626">
        <f t="shared" si="34"/>
        <v>1.737741399682219E-4</v>
      </c>
      <c r="E626" s="2">
        <f t="shared" si="35"/>
        <v>8.366494679950532E-3</v>
      </c>
      <c r="K626">
        <v>621</v>
      </c>
      <c r="L626" s="8">
        <v>2.02325450227245E-4</v>
      </c>
      <c r="M626" s="8">
        <v>-2.28723119869551E-2</v>
      </c>
    </row>
    <row r="627" spans="1:13" x14ac:dyDescent="0.55000000000000004">
      <c r="A627">
        <v>622</v>
      </c>
      <c r="C627">
        <f t="shared" si="33"/>
        <v>0.19576905524187249</v>
      </c>
      <c r="D627">
        <f t="shared" si="34"/>
        <v>9.4347685868923176E-5</v>
      </c>
      <c r="E627" s="2">
        <f t="shared" si="35"/>
        <v>5.8608180966153453E-3</v>
      </c>
      <c r="K627">
        <v>622</v>
      </c>
      <c r="L627" s="8">
        <v>1.48836662094968E-4</v>
      </c>
      <c r="M627" s="8">
        <v>0.119213075092603</v>
      </c>
    </row>
    <row r="628" spans="1:13" x14ac:dyDescent="0.55000000000000004">
      <c r="A628">
        <v>623</v>
      </c>
      <c r="C628">
        <f t="shared" si="33"/>
        <v>0.27380797133293111</v>
      </c>
      <c r="D628">
        <f t="shared" si="34"/>
        <v>-8.7580486919902319E-6</v>
      </c>
      <c r="E628" s="2">
        <f t="shared" si="35"/>
        <v>1.7949765313371505E-3</v>
      </c>
      <c r="K628">
        <v>623</v>
      </c>
      <c r="L628" s="8">
        <v>5.8070808625387398E-5</v>
      </c>
      <c r="M628" s="8">
        <v>0.23144080797099301</v>
      </c>
    </row>
    <row r="629" spans="1:13" x14ac:dyDescent="0.55000000000000004">
      <c r="A629">
        <v>624</v>
      </c>
      <c r="C629">
        <f t="shared" si="33"/>
        <v>0.28312685803406257</v>
      </c>
      <c r="D629">
        <f t="shared" si="34"/>
        <v>-1.0966569763608519E-4</v>
      </c>
      <c r="E629" s="2">
        <f t="shared" si="35"/>
        <v>6.6352438319830341E-6</v>
      </c>
      <c r="K629">
        <v>624</v>
      </c>
      <c r="L629" s="8">
        <v>-4.7239239109564999E-5</v>
      </c>
      <c r="M629" s="8">
        <v>0.28570275473850998</v>
      </c>
    </row>
    <row r="630" spans="1:13" x14ac:dyDescent="0.55000000000000004">
      <c r="A630">
        <v>625</v>
      </c>
      <c r="C630">
        <f t="shared" si="33"/>
        <v>0.22138687120987854</v>
      </c>
      <c r="D630">
        <f t="shared" si="34"/>
        <v>-1.8304956804340362E-4</v>
      </c>
      <c r="E630" s="2">
        <f t="shared" si="35"/>
        <v>2.2110499574339534E-3</v>
      </c>
      <c r="K630">
        <v>625</v>
      </c>
      <c r="L630" s="8">
        <v>-1.4071792635856199E-4</v>
      </c>
      <c r="M630" s="8">
        <v>0.26840867421054998</v>
      </c>
    </row>
    <row r="631" spans="1:13" x14ac:dyDescent="0.55000000000000004">
      <c r="A631">
        <v>626</v>
      </c>
      <c r="C631">
        <f t="shared" si="33"/>
        <v>0.1040834461776373</v>
      </c>
      <c r="D631">
        <f t="shared" si="34"/>
        <v>-2.1049185525090248E-4</v>
      </c>
      <c r="E631" s="2">
        <f t="shared" si="35"/>
        <v>6.3690822246381231E-3</v>
      </c>
      <c r="K631">
        <v>626</v>
      </c>
      <c r="L631" s="8">
        <v>-1.9895293600041901E-4</v>
      </c>
      <c r="M631" s="8">
        <v>0.183889976140029</v>
      </c>
    </row>
    <row r="632" spans="1:13" x14ac:dyDescent="0.55000000000000004">
      <c r="A632">
        <v>627</v>
      </c>
      <c r="C632">
        <f t="shared" si="33"/>
        <v>-3.9342729940203727E-2</v>
      </c>
      <c r="D632">
        <f t="shared" si="34"/>
        <v>-1.8510512360716289E-4</v>
      </c>
      <c r="E632" s="2">
        <f t="shared" si="35"/>
        <v>8.5854350471672308E-3</v>
      </c>
      <c r="K632">
        <v>627</v>
      </c>
      <c r="L632" s="8">
        <v>-2.0735894860655999E-4</v>
      </c>
      <c r="M632" s="8">
        <v>5.3314892774644899E-2</v>
      </c>
    </row>
    <row r="633" spans="1:13" x14ac:dyDescent="0.55000000000000004">
      <c r="A633">
        <v>628</v>
      </c>
      <c r="C633">
        <f t="shared" si="33"/>
        <v>-0.17289471012186181</v>
      </c>
      <c r="D633">
        <f t="shared" si="34"/>
        <v>-1.1326090764494054E-4</v>
      </c>
      <c r="E633" s="2">
        <f t="shared" si="35"/>
        <v>6.7702409461903651E-3</v>
      </c>
      <c r="K633">
        <v>628</v>
      </c>
      <c r="L633" s="8">
        <v>-1.6383062617266001E-4</v>
      </c>
      <c r="M633" s="8">
        <v>-9.0613236227732E-2</v>
      </c>
    </row>
    <row r="634" spans="1:13" x14ac:dyDescent="0.55000000000000004">
      <c r="A634">
        <v>629</v>
      </c>
      <c r="C634">
        <f t="shared" si="33"/>
        <v>-0.26305376239472228</v>
      </c>
      <c r="D634">
        <f t="shared" si="34"/>
        <v>-1.2990591214648155E-5</v>
      </c>
      <c r="E634" s="2">
        <f t="shared" si="35"/>
        <v>2.6221613861016507E-3</v>
      </c>
      <c r="K634">
        <v>629</v>
      </c>
      <c r="L634" s="8">
        <v>-7.9269907082398102E-5</v>
      </c>
      <c r="M634" s="8">
        <v>-0.21184671809316499</v>
      </c>
    </row>
    <row r="635" spans="1:13" x14ac:dyDescent="0.55000000000000004">
      <c r="A635">
        <v>630</v>
      </c>
      <c r="C635">
        <f t="shared" si="33"/>
        <v>-0.28719186504054911</v>
      </c>
      <c r="D635">
        <f t="shared" si="34"/>
        <v>9.0540089790722652E-5</v>
      </c>
      <c r="E635" s="2">
        <f t="shared" si="35"/>
        <v>5.140875416246265E-5</v>
      </c>
      <c r="K635">
        <v>630</v>
      </c>
      <c r="L635" s="8">
        <v>2.5144451991452701E-5</v>
      </c>
      <c r="M635" s="8">
        <v>-0.28002187521053801</v>
      </c>
    </row>
    <row r="636" spans="1:13" x14ac:dyDescent="0.55000000000000004">
      <c r="A636">
        <v>631</v>
      </c>
      <c r="C636">
        <f t="shared" si="33"/>
        <v>-0.23925086308605295</v>
      </c>
      <c r="D636">
        <f t="shared" si="34"/>
        <v>1.7134711669233987E-4</v>
      </c>
      <c r="E636" s="2">
        <f t="shared" si="35"/>
        <v>1.5064453567367291E-3</v>
      </c>
      <c r="K636">
        <v>631</v>
      </c>
      <c r="L636" s="8">
        <v>1.23261227079188E-4</v>
      </c>
      <c r="M636" s="8">
        <v>-0.27806381655183199</v>
      </c>
    </row>
    <row r="637" spans="1:13" x14ac:dyDescent="0.55000000000000004">
      <c r="A637">
        <v>632</v>
      </c>
      <c r="C637">
        <f t="shared" si="33"/>
        <v>-0.1312629375054167</v>
      </c>
      <c r="D637">
        <f t="shared" si="34"/>
        <v>2.0914962901530588E-4</v>
      </c>
      <c r="E637" s="2">
        <f t="shared" si="35"/>
        <v>5.6550418874629013E-3</v>
      </c>
      <c r="K637">
        <v>632</v>
      </c>
      <c r="L637" s="8">
        <v>1.9050646318780201E-4</v>
      </c>
      <c r="M637" s="8">
        <v>-0.20646295005503601</v>
      </c>
    </row>
    <row r="638" spans="1:13" x14ac:dyDescent="0.55000000000000004">
      <c r="A638">
        <v>633</v>
      </c>
      <c r="C638">
        <f t="shared" si="33"/>
        <v>9.6692185853931856E-3</v>
      </c>
      <c r="D638">
        <f t="shared" si="34"/>
        <v>1.9445999298026034E-4</v>
      </c>
      <c r="E638" s="2">
        <f t="shared" si="35"/>
        <v>8.615807749562221E-3</v>
      </c>
      <c r="K638">
        <v>633</v>
      </c>
      <c r="L638" s="8">
        <v>2.10038173774733E-4</v>
      </c>
      <c r="M638" s="8">
        <v>-8.3152156913799999E-2</v>
      </c>
    </row>
    <row r="639" spans="1:13" x14ac:dyDescent="0.55000000000000004">
      <c r="A639">
        <v>634</v>
      </c>
      <c r="C639">
        <f t="shared" si="33"/>
        <v>0.14817460462247639</v>
      </c>
      <c r="D639">
        <f t="shared" si="34"/>
        <v>1.3096499759896227E-4</v>
      </c>
      <c r="E639" s="2">
        <f t="shared" si="35"/>
        <v>7.6020952032416871E-3</v>
      </c>
      <c r="K639">
        <v>634</v>
      </c>
      <c r="L639" s="8">
        <v>1.76964520757549E-4</v>
      </c>
      <c r="M639" s="8">
        <v>6.0984609765029098E-2</v>
      </c>
    </row>
    <row r="640" spans="1:13" x14ac:dyDescent="0.55000000000000004">
      <c r="A640">
        <v>635</v>
      </c>
      <c r="C640">
        <f t="shared" si="33"/>
        <v>0.2494912881722994</v>
      </c>
      <c r="D640">
        <f t="shared" si="34"/>
        <v>3.4600548343861929E-5</v>
      </c>
      <c r="E640" s="2">
        <f t="shared" si="35"/>
        <v>3.5573930853082802E-3</v>
      </c>
      <c r="K640">
        <v>635</v>
      </c>
      <c r="L640" s="8">
        <v>9.9569005708449902E-5</v>
      </c>
      <c r="M640" s="8">
        <v>0.18984740260715299</v>
      </c>
    </row>
    <row r="641" spans="1:13" x14ac:dyDescent="0.55000000000000004">
      <c r="A641">
        <v>636</v>
      </c>
      <c r="C641">
        <f t="shared" si="33"/>
        <v>0.28819091725062929</v>
      </c>
      <c r="D641">
        <f t="shared" si="34"/>
        <v>-7.044790922376469E-5</v>
      </c>
      <c r="E641" s="2">
        <f t="shared" si="35"/>
        <v>2.8999302297192102E-4</v>
      </c>
      <c r="K641">
        <v>636</v>
      </c>
      <c r="L641" s="8">
        <v>-2.7641845015982701E-6</v>
      </c>
      <c r="M641" s="8">
        <v>0.27116173573853303</v>
      </c>
    </row>
    <row r="642" spans="1:13" x14ac:dyDescent="0.55000000000000004">
      <c r="A642">
        <v>637</v>
      </c>
      <c r="C642">
        <f t="shared" si="33"/>
        <v>0.25456070068224262</v>
      </c>
      <c r="D642">
        <f t="shared" si="34"/>
        <v>-1.5781542650064554E-4</v>
      </c>
      <c r="E642" s="2">
        <f t="shared" si="35"/>
        <v>9.0007375991147732E-4</v>
      </c>
      <c r="K642">
        <v>637</v>
      </c>
      <c r="L642" s="8">
        <v>-1.0440506755546499E-4</v>
      </c>
      <c r="M642" s="8">
        <v>0.284561929988914</v>
      </c>
    </row>
    <row r="643" spans="1:13" x14ac:dyDescent="0.55000000000000004">
      <c r="A643">
        <v>638</v>
      </c>
      <c r="C643">
        <f t="shared" si="33"/>
        <v>0.15704111395711304</v>
      </c>
      <c r="D643">
        <f t="shared" si="34"/>
        <v>-2.0557459821135432E-4</v>
      </c>
      <c r="E643" s="2">
        <f t="shared" si="35"/>
        <v>4.8512213509045755E-3</v>
      </c>
      <c r="K643">
        <v>638</v>
      </c>
      <c r="L643" s="8">
        <v>-1.79897053758048E-4</v>
      </c>
      <c r="M643" s="8">
        <v>0.226691823579518</v>
      </c>
    </row>
    <row r="644" spans="1:13" x14ac:dyDescent="0.55000000000000004">
      <c r="A644">
        <v>639</v>
      </c>
      <c r="C644">
        <f t="shared" si="33"/>
        <v>2.0107517792941523E-2</v>
      </c>
      <c r="D644">
        <f t="shared" si="34"/>
        <v>-2.0173887894022022E-4</v>
      </c>
      <c r="E644" s="2">
        <f t="shared" si="35"/>
        <v>8.4525638252818201E-3</v>
      </c>
      <c r="K644">
        <v>639</v>
      </c>
      <c r="L644" s="8">
        <v>-2.10332706846628E-4</v>
      </c>
      <c r="M644" s="8">
        <v>0.112045343660654</v>
      </c>
    </row>
    <row r="645" spans="1:13" x14ac:dyDescent="0.55000000000000004">
      <c r="A645">
        <v>640</v>
      </c>
      <c r="C645">
        <f t="shared" si="33"/>
        <v>-0.12187264150413898</v>
      </c>
      <c r="D645">
        <f t="shared" si="34"/>
        <v>-1.4727095337375409E-4</v>
      </c>
      <c r="E645" s="2">
        <f t="shared" si="35"/>
        <v>8.3190915037140677E-3</v>
      </c>
      <c r="K645">
        <v>640</v>
      </c>
      <c r="L645" s="8">
        <v>-1.88089228696086E-4</v>
      </c>
      <c r="M645" s="8">
        <v>-3.06635876568697E-2</v>
      </c>
    </row>
    <row r="646" spans="1:13" x14ac:dyDescent="0.55000000000000004">
      <c r="A646">
        <v>641</v>
      </c>
      <c r="C646">
        <f t="shared" ref="C646:C709" si="36">$D$1*COS($B$2*(A646-$L$2)+$B$1)</f>
        <v>-0.2332653366556145</v>
      </c>
      <c r="D646">
        <f t="shared" ref="D646:D709" si="37">$D$2*COS($B$2*(A646-$L$3)+$B$3)</f>
        <v>-5.5841122736075084E-5</v>
      </c>
      <c r="E646" s="2">
        <f t="shared" ref="E646:E709" si="38">(M646-C646)^2</f>
        <v>4.5660702492403187E-3</v>
      </c>
      <c r="K646">
        <v>641</v>
      </c>
      <c r="L646" s="8">
        <v>-1.1873763639774501E-4</v>
      </c>
      <c r="M646" s="8">
        <v>-0.16569263322264299</v>
      </c>
    </row>
    <row r="647" spans="1:13" x14ac:dyDescent="0.55000000000000004">
      <c r="A647">
        <v>642</v>
      </c>
      <c r="C647">
        <f t="shared" si="36"/>
        <v>-0.28611334915008335</v>
      </c>
      <c r="D647">
        <f t="shared" si="37"/>
        <v>4.9603652670598223E-5</v>
      </c>
      <c r="E647" s="2">
        <f t="shared" si="38"/>
        <v>7.2309459283979448E-4</v>
      </c>
      <c r="K647">
        <v>642</v>
      </c>
      <c r="L647" s="8">
        <v>-1.9647466468769099E-5</v>
      </c>
      <c r="M647" s="8">
        <v>-0.25922293091533299</v>
      </c>
    </row>
    <row r="648" spans="1:13" x14ac:dyDescent="0.55000000000000004">
      <c r="A648">
        <v>643</v>
      </c>
      <c r="C648">
        <f t="shared" si="36"/>
        <v>-0.26715294179943078</v>
      </c>
      <c r="D648">
        <f t="shared" si="37"/>
        <v>1.4259895681926232E-4</v>
      </c>
      <c r="E648" s="2">
        <f t="shared" si="38"/>
        <v>4.2750920215899784E-4</v>
      </c>
      <c r="K648">
        <v>643</v>
      </c>
      <c r="L648" s="8">
        <v>8.4363533321343202E-5</v>
      </c>
      <c r="M648" s="8">
        <v>-0.28782923745796202</v>
      </c>
    </row>
    <row r="649" spans="1:13" x14ac:dyDescent="0.55000000000000004">
      <c r="A649">
        <v>644</v>
      </c>
      <c r="C649">
        <f t="shared" si="36"/>
        <v>-0.18114277719501032</v>
      </c>
      <c r="D649">
        <f t="shared" si="37"/>
        <v>1.9980492855400345E-4</v>
      </c>
      <c r="E649" s="2">
        <f t="shared" si="38"/>
        <v>3.9947644155812626E-3</v>
      </c>
      <c r="K649">
        <v>644</v>
      </c>
      <c r="L649" s="8">
        <v>1.6724516283775901E-4</v>
      </c>
      <c r="M649" s="8">
        <v>-0.24434692591628701</v>
      </c>
    </row>
    <row r="650" spans="1:13" x14ac:dyDescent="0.55000000000000004">
      <c r="A650">
        <v>645</v>
      </c>
      <c r="C650">
        <f t="shared" si="36"/>
        <v>-4.9669593701913241E-2</v>
      </c>
      <c r="D650">
        <f t="shared" si="37"/>
        <v>2.0686407477594926E-4</v>
      </c>
      <c r="E650" s="2">
        <f t="shared" si="38"/>
        <v>8.0994271166931024E-3</v>
      </c>
      <c r="K650">
        <v>645</v>
      </c>
      <c r="L650" s="8">
        <v>2.08239203807792E-4</v>
      </c>
      <c r="M650" s="8">
        <v>-0.13966641096059801</v>
      </c>
    </row>
    <row r="651" spans="1:13" x14ac:dyDescent="0.55000000000000004">
      <c r="A651">
        <v>646</v>
      </c>
      <c r="C651">
        <f t="shared" si="36"/>
        <v>9.426961085851486E-2</v>
      </c>
      <c r="D651">
        <f t="shared" si="37"/>
        <v>1.6200469857828413E-4</v>
      </c>
      <c r="E651" s="2">
        <f t="shared" si="38"/>
        <v>8.8878110367674439E-3</v>
      </c>
      <c r="K651">
        <v>646</v>
      </c>
      <c r="L651" s="8">
        <v>1.9707844436192901E-4</v>
      </c>
      <c r="M651" s="8">
        <v>-5.5769523160732399E-6</v>
      </c>
    </row>
    <row r="652" spans="1:13" x14ac:dyDescent="0.55000000000000004">
      <c r="A652">
        <v>647</v>
      </c>
      <c r="C652">
        <f t="shared" si="36"/>
        <v>0.21454913013918298</v>
      </c>
      <c r="D652">
        <f t="shared" si="37"/>
        <v>7.6485557826035645E-5</v>
      </c>
      <c r="E652" s="2">
        <f t="shared" si="38"/>
        <v>5.608883006482812E-3</v>
      </c>
      <c r="K652">
        <v>647</v>
      </c>
      <c r="L652" s="8">
        <v>1.36558165939711E-4</v>
      </c>
      <c r="M652" s="8">
        <v>0.13965665383827</v>
      </c>
    </row>
    <row r="653" spans="1:13" x14ac:dyDescent="0.55000000000000004">
      <c r="A653">
        <v>648</v>
      </c>
      <c r="C653">
        <f t="shared" si="36"/>
        <v>0.28098134009238368</v>
      </c>
      <c r="D653">
        <f t="shared" si="37"/>
        <v>-2.8229845752894161E-5</v>
      </c>
      <c r="E653" s="2">
        <f t="shared" si="38"/>
        <v>1.3425138399831915E-3</v>
      </c>
      <c r="K653">
        <v>648</v>
      </c>
      <c r="L653" s="8">
        <v>4.1836047712534197E-5</v>
      </c>
      <c r="M653" s="8">
        <v>0.24434100930808</v>
      </c>
    </row>
    <row r="654" spans="1:13" x14ac:dyDescent="0.55000000000000004">
      <c r="A654">
        <v>649</v>
      </c>
      <c r="C654">
        <f t="shared" si="36"/>
        <v>0.27689315629968742</v>
      </c>
      <c r="D654">
        <f t="shared" si="37"/>
        <v>-1.2586015308567943E-4</v>
      </c>
      <c r="E654" s="2">
        <f t="shared" si="38"/>
        <v>1.1958487407724701E-4</v>
      </c>
      <c r="K654">
        <v>649</v>
      </c>
      <c r="L654" s="8">
        <v>-6.3364168196245301E-5</v>
      </c>
      <c r="M654" s="8">
        <v>0.28782864321510399</v>
      </c>
    </row>
    <row r="655" spans="1:13" x14ac:dyDescent="0.55000000000000004">
      <c r="A655">
        <v>650</v>
      </c>
      <c r="C655">
        <f t="shared" si="36"/>
        <v>0.20331062672096228</v>
      </c>
      <c r="D655">
        <f t="shared" si="37"/>
        <v>-1.9190221491590355E-4</v>
      </c>
      <c r="E655" s="2">
        <f t="shared" si="38"/>
        <v>3.1267311476134802E-3</v>
      </c>
      <c r="K655">
        <v>650</v>
      </c>
      <c r="L655" s="8">
        <v>-1.5269443509751299E-4</v>
      </c>
      <c r="M655" s="8">
        <v>0.25922780786963501</v>
      </c>
    </row>
    <row r="656" spans="1:13" x14ac:dyDescent="0.55000000000000004">
      <c r="A656">
        <v>651</v>
      </c>
      <c r="C656">
        <f t="shared" si="36"/>
        <v>7.8701415283871534E-2</v>
      </c>
      <c r="D656">
        <f t="shared" si="37"/>
        <v>-2.0978086578033443E-4</v>
      </c>
      <c r="E656" s="2">
        <f t="shared" si="38"/>
        <v>7.5690599651773516E-3</v>
      </c>
      <c r="K656">
        <v>651</v>
      </c>
      <c r="L656" s="8">
        <v>-2.03781433481104E-4</v>
      </c>
      <c r="M656" s="8">
        <v>0.16570175991064501</v>
      </c>
    </row>
    <row r="657" spans="1:13" x14ac:dyDescent="0.55000000000000004">
      <c r="A657">
        <v>652</v>
      </c>
      <c r="C657">
        <f t="shared" si="36"/>
        <v>-6.5660192495307704E-2</v>
      </c>
      <c r="D657">
        <f t="shared" si="37"/>
        <v>-1.7500894116415346E-4</v>
      </c>
      <c r="E657" s="2">
        <f t="shared" si="38"/>
        <v>9.2804073201557605E-3</v>
      </c>
      <c r="K657">
        <v>652</v>
      </c>
      <c r="L657" s="8">
        <v>-2.0383010768111701E-4</v>
      </c>
      <c r="M657" s="8">
        <v>3.0674678242944502E-2</v>
      </c>
    </row>
    <row r="658" spans="1:13" x14ac:dyDescent="0.55000000000000004">
      <c r="A658">
        <v>653</v>
      </c>
      <c r="C658">
        <f t="shared" si="36"/>
        <v>-0.19354247596513091</v>
      </c>
      <c r="D658">
        <f t="shared" si="37"/>
        <v>-9.6313461212035561E-5</v>
      </c>
      <c r="E658" s="2">
        <f t="shared" si="38"/>
        <v>6.6434577353486719E-3</v>
      </c>
      <c r="K658">
        <v>653</v>
      </c>
      <c r="L658" s="8">
        <v>-1.5282826694220701E-4</v>
      </c>
      <c r="M658" s="8">
        <v>-0.11203506688259</v>
      </c>
    </row>
    <row r="659" spans="1:13" x14ac:dyDescent="0.55000000000000004">
      <c r="A659">
        <v>654</v>
      </c>
      <c r="C659">
        <f t="shared" si="36"/>
        <v>-0.27284967751992228</v>
      </c>
      <c r="D659">
        <f t="shared" si="37"/>
        <v>6.5546673773651981E-6</v>
      </c>
      <c r="E659" s="2">
        <f t="shared" si="38"/>
        <v>2.1311834988078779E-3</v>
      </c>
      <c r="K659">
        <v>654</v>
      </c>
      <c r="L659" s="8">
        <v>-6.3549638669882996E-5</v>
      </c>
      <c r="M659" s="8">
        <v>-0.226684934492284</v>
      </c>
    </row>
    <row r="660" spans="1:13" x14ac:dyDescent="0.55000000000000004">
      <c r="A660">
        <v>655</v>
      </c>
      <c r="C660">
        <f t="shared" si="36"/>
        <v>-0.28367736123276432</v>
      </c>
      <c r="D660">
        <f t="shared" si="37"/>
        <v>1.0777771261665508E-4</v>
      </c>
      <c r="E660" s="2">
        <f t="shared" si="38"/>
        <v>7.7932308249699486E-7</v>
      </c>
      <c r="K660">
        <v>655</v>
      </c>
      <c r="L660" s="8">
        <v>4.1645390840650099E-5</v>
      </c>
      <c r="M660" s="8">
        <v>-0.28456015400714402</v>
      </c>
    </row>
    <row r="661" spans="1:13" x14ac:dyDescent="0.55000000000000004">
      <c r="A661">
        <v>656</v>
      </c>
      <c r="C661">
        <f t="shared" si="36"/>
        <v>-0.2233080067211882</v>
      </c>
      <c r="D661">
        <f t="shared" si="37"/>
        <v>1.8195082376318785E-4</v>
      </c>
      <c r="E661" s="2">
        <f t="shared" si="38"/>
        <v>2.2903413540127254E-3</v>
      </c>
      <c r="K661">
        <v>656</v>
      </c>
      <c r="L661" s="8">
        <v>1.3641007386589301E-4</v>
      </c>
      <c r="M661" s="8">
        <v>-0.27116551766788</v>
      </c>
    </row>
    <row r="662" spans="1:13" x14ac:dyDescent="0.55000000000000004">
      <c r="A662">
        <v>657</v>
      </c>
      <c r="C662">
        <f t="shared" si="36"/>
        <v>-0.10689304948225228</v>
      </c>
      <c r="D662">
        <f t="shared" si="37"/>
        <v>2.1045811336470777E-4</v>
      </c>
      <c r="E662" s="2">
        <f t="shared" si="38"/>
        <v>6.8828171836562242E-3</v>
      </c>
      <c r="K662">
        <v>657</v>
      </c>
      <c r="L662" s="8">
        <v>1.9701000766476201E-4</v>
      </c>
      <c r="M662" s="8">
        <v>-0.189855795239949</v>
      </c>
    </row>
    <row r="663" spans="1:13" x14ac:dyDescent="0.55000000000000004">
      <c r="A663">
        <v>658</v>
      </c>
      <c r="C663">
        <f t="shared" si="36"/>
        <v>3.6349810049570198E-2</v>
      </c>
      <c r="D663">
        <f t="shared" si="37"/>
        <v>1.8614485261719645E-4</v>
      </c>
      <c r="E663" s="2">
        <f t="shared" si="38"/>
        <v>9.4761115525022928E-3</v>
      </c>
      <c r="K663">
        <v>658</v>
      </c>
      <c r="L663" s="8">
        <v>2.0826756288263101E-4</v>
      </c>
      <c r="M663" s="8">
        <v>-6.0995511114327002E-2</v>
      </c>
    </row>
    <row r="664" spans="1:13" x14ac:dyDescent="0.55000000000000004">
      <c r="A664">
        <v>659</v>
      </c>
      <c r="C664">
        <f t="shared" si="36"/>
        <v>0.17046963345246086</v>
      </c>
      <c r="D664">
        <f t="shared" si="37"/>
        <v>1.1511315748527694E-4</v>
      </c>
      <c r="E664" s="2">
        <f t="shared" si="38"/>
        <v>7.6262068816921862E-3</v>
      </c>
      <c r="K664">
        <v>659</v>
      </c>
      <c r="L664" s="8">
        <v>1.6736321497838499E-4</v>
      </c>
      <c r="M664" s="8">
        <v>8.3141477158558796E-2</v>
      </c>
    </row>
    <row r="665" spans="1:13" x14ac:dyDescent="0.55000000000000004">
      <c r="A665">
        <v>660</v>
      </c>
      <c r="C665">
        <f t="shared" si="36"/>
        <v>0.26180517207374671</v>
      </c>
      <c r="D665">
        <f t="shared" si="37"/>
        <v>1.5190486217786108E-5</v>
      </c>
      <c r="E665" s="2">
        <f t="shared" si="38"/>
        <v>3.0636230943419875E-3</v>
      </c>
      <c r="K665">
        <v>660</v>
      </c>
      <c r="L665" s="8">
        <v>8.4541711636792696E-5</v>
      </c>
      <c r="M665" s="8">
        <v>0.20645516670480399</v>
      </c>
    </row>
    <row r="666" spans="1:13" x14ac:dyDescent="0.55000000000000004">
      <c r="A666">
        <v>661</v>
      </c>
      <c r="C666">
        <f t="shared" si="36"/>
        <v>0.28743313092038703</v>
      </c>
      <c r="D666">
        <f t="shared" si="37"/>
        <v>-8.8544676900284642E-5</v>
      </c>
      <c r="E666" s="2">
        <f t="shared" si="38"/>
        <v>8.783910615367031E-5</v>
      </c>
      <c r="K666">
        <v>661</v>
      </c>
      <c r="L666" s="8">
        <v>-1.94537878429377E-5</v>
      </c>
      <c r="M666" s="8">
        <v>0.27806087899496001</v>
      </c>
    </row>
    <row r="667" spans="1:13" x14ac:dyDescent="0.55000000000000004">
      <c r="A667">
        <v>662</v>
      </c>
      <c r="C667">
        <f t="shared" si="36"/>
        <v>0.24092143251631015</v>
      </c>
      <c r="D667">
        <f t="shared" si="37"/>
        <v>-1.7005699249043391E-4</v>
      </c>
      <c r="E667" s="2">
        <f t="shared" si="38"/>
        <v>1.529051386343838E-3</v>
      </c>
      <c r="K667">
        <v>662</v>
      </c>
      <c r="L667" s="8">
        <v>-1.18576965474866E-4</v>
      </c>
      <c r="M667" s="8">
        <v>0.280024519176366</v>
      </c>
    </row>
    <row r="668" spans="1:13" x14ac:dyDescent="0.55000000000000004">
      <c r="A668">
        <v>663</v>
      </c>
      <c r="C668">
        <f t="shared" si="36"/>
        <v>0.13394353277216572</v>
      </c>
      <c r="D668">
        <f t="shared" si="37"/>
        <v>-2.0888858748275101E-4</v>
      </c>
      <c r="E668" s="2">
        <f t="shared" si="38"/>
        <v>6.0700847492645375E-3</v>
      </c>
      <c r="K668">
        <v>663</v>
      </c>
      <c r="L668" s="8">
        <v>-1.8800180650552499E-4</v>
      </c>
      <c r="M668" s="8">
        <v>0.21185428138405199</v>
      </c>
    </row>
    <row r="669" spans="1:13" x14ac:dyDescent="0.55000000000000004">
      <c r="A669">
        <v>664</v>
      </c>
      <c r="C669">
        <f t="shared" si="36"/>
        <v>-6.6513703920425089E-3</v>
      </c>
      <c r="D669">
        <f t="shared" si="37"/>
        <v>-1.9529355003944807E-4</v>
      </c>
      <c r="E669" s="2">
        <f t="shared" si="38"/>
        <v>9.462463555011142E-3</v>
      </c>
      <c r="K669">
        <v>664</v>
      </c>
      <c r="L669" s="8">
        <v>-2.1034042881833899E-4</v>
      </c>
      <c r="M669" s="8">
        <v>9.0623824570553901E-2</v>
      </c>
    </row>
    <row r="670" spans="1:13" x14ac:dyDescent="0.55000000000000004">
      <c r="A670">
        <v>665</v>
      </c>
      <c r="C670">
        <f t="shared" si="36"/>
        <v>-0.14557691978739734</v>
      </c>
      <c r="D670">
        <f t="shared" si="37"/>
        <v>-1.3268394799815356E-4</v>
      </c>
      <c r="E670" s="2">
        <f t="shared" si="38"/>
        <v>8.5143044051276609E-3</v>
      </c>
      <c r="K670">
        <v>665</v>
      </c>
      <c r="L670" s="8">
        <v>-1.79997985876312E-4</v>
      </c>
      <c r="M670" s="8">
        <v>-5.3303931296031899E-2</v>
      </c>
    </row>
    <row r="671" spans="1:13" x14ac:dyDescent="0.55000000000000004">
      <c r="A671">
        <v>666</v>
      </c>
      <c r="C671">
        <f t="shared" si="36"/>
        <v>-0.24796573083463383</v>
      </c>
      <c r="D671">
        <f t="shared" si="37"/>
        <v>-3.677347176520208E-5</v>
      </c>
      <c r="E671" s="2">
        <f t="shared" si="38"/>
        <v>4.1068031380522927E-3</v>
      </c>
      <c r="K671">
        <v>666</v>
      </c>
      <c r="L671" s="8">
        <v>-1.04573930745125E-4</v>
      </c>
      <c r="M671" s="8">
        <v>-0.18388138689594399</v>
      </c>
    </row>
    <row r="672" spans="1:13" x14ac:dyDescent="0.55000000000000004">
      <c r="A672">
        <v>667</v>
      </c>
      <c r="C672">
        <f t="shared" si="36"/>
        <v>-0.28812037014570363</v>
      </c>
      <c r="D672">
        <f t="shared" si="37"/>
        <v>6.8366370757286027E-5</v>
      </c>
      <c r="E672" s="2">
        <f t="shared" si="38"/>
        <v>3.8871126001234566E-4</v>
      </c>
      <c r="K672">
        <v>667</v>
      </c>
      <c r="L672" s="8">
        <v>-2.95868592925325E-6</v>
      </c>
      <c r="M672" s="8">
        <v>-0.26840460843045799</v>
      </c>
    </row>
    <row r="673" spans="1:13" x14ac:dyDescent="0.55000000000000004">
      <c r="A673">
        <v>668</v>
      </c>
      <c r="C673">
        <f t="shared" si="36"/>
        <v>-0.25596286964638049</v>
      </c>
      <c r="D673">
        <f t="shared" si="37"/>
        <v>1.563476952687609E-4</v>
      </c>
      <c r="E673" s="2">
        <f t="shared" si="38"/>
        <v>8.8454855864560198E-4</v>
      </c>
      <c r="K673">
        <v>668</v>
      </c>
      <c r="L673" s="8">
        <v>9.9397580131955303E-5</v>
      </c>
      <c r="M673" s="8">
        <v>-0.28570423072225598</v>
      </c>
    </row>
    <row r="674" spans="1:13" x14ac:dyDescent="0.55000000000000004">
      <c r="A674">
        <v>669</v>
      </c>
      <c r="C674">
        <f t="shared" si="36"/>
        <v>-0.15956408413569353</v>
      </c>
      <c r="D674">
        <f t="shared" si="37"/>
        <v>2.0508904381594256E-4</v>
      </c>
      <c r="E674" s="2">
        <f t="shared" si="38"/>
        <v>5.1672191576688621E-3</v>
      </c>
      <c r="K674">
        <v>669</v>
      </c>
      <c r="L674" s="8">
        <v>1.7685910563129499E-4</v>
      </c>
      <c r="M674" s="8">
        <v>-0.23144745604929301</v>
      </c>
    </row>
    <row r="675" spans="1:13" x14ac:dyDescent="0.55000000000000004">
      <c r="A675">
        <v>670</v>
      </c>
      <c r="C675">
        <f t="shared" si="36"/>
        <v>-2.3118076851400927E-2</v>
      </c>
      <c r="D675">
        <f t="shared" si="37"/>
        <v>2.0235736529990847E-4</v>
      </c>
      <c r="E675" s="2">
        <f t="shared" si="38"/>
        <v>9.2362005026574399E-3</v>
      </c>
      <c r="K675">
        <v>670</v>
      </c>
      <c r="L675" s="8">
        <v>2.10025170971038E-4</v>
      </c>
      <c r="M675" s="8">
        <v>-0.119223230213005</v>
      </c>
    </row>
    <row r="676" spans="1:13" x14ac:dyDescent="0.55000000000000004">
      <c r="A676">
        <v>671</v>
      </c>
      <c r="C676">
        <f t="shared" si="36"/>
        <v>0.11913008043237458</v>
      </c>
      <c r="D676">
        <f t="shared" si="37"/>
        <v>1.4883825344882607E-4</v>
      </c>
      <c r="E676" s="2">
        <f t="shared" si="38"/>
        <v>9.2676986417675206E-3</v>
      </c>
      <c r="K676">
        <v>671</v>
      </c>
      <c r="L676" s="8">
        <v>1.90589129339515E-4</v>
      </c>
      <c r="M676" s="8">
        <v>2.2861193237354398E-2</v>
      </c>
    </row>
    <row r="677" spans="1:13" x14ac:dyDescent="0.55000000000000004">
      <c r="A677">
        <v>672</v>
      </c>
      <c r="C677">
        <f t="shared" si="36"/>
        <v>0.23147909859053481</v>
      </c>
      <c r="D677">
        <f t="shared" si="37"/>
        <v>5.7963877243993613E-5</v>
      </c>
      <c r="E677" s="2">
        <f t="shared" si="38"/>
        <v>5.2213933676324492E-3</v>
      </c>
      <c r="K677">
        <v>672</v>
      </c>
      <c r="L677" s="8">
        <v>1.2341885793578901E-4</v>
      </c>
      <c r="M677" s="8">
        <v>0.159219889020872</v>
      </c>
    </row>
    <row r="678" spans="1:13" x14ac:dyDescent="0.55000000000000004">
      <c r="A678">
        <v>673</v>
      </c>
      <c r="C678">
        <f t="shared" si="36"/>
        <v>0.28573174219537967</v>
      </c>
      <c r="D678">
        <f t="shared" si="37"/>
        <v>-4.7458210367523584E-5</v>
      </c>
      <c r="E678" s="2">
        <f t="shared" si="38"/>
        <v>9.0184692605171804E-4</v>
      </c>
      <c r="K678">
        <v>673</v>
      </c>
      <c r="L678" s="8">
        <v>2.5337567927034598E-5</v>
      </c>
      <c r="M678" s="8">
        <v>0.25570097587063001</v>
      </c>
    </row>
    <row r="679" spans="1:13" x14ac:dyDescent="0.55000000000000004">
      <c r="A679">
        <v>674</v>
      </c>
      <c r="C679">
        <f t="shared" si="36"/>
        <v>0.26827174125703857</v>
      </c>
      <c r="D679">
        <f t="shared" si="37"/>
        <v>-1.409692875164371E-4</v>
      </c>
      <c r="E679" s="2">
        <f t="shared" si="38"/>
        <v>3.9475434388365032E-4</v>
      </c>
      <c r="K679">
        <v>674</v>
      </c>
      <c r="L679" s="8">
        <v>-7.9089673151905502E-5</v>
      </c>
      <c r="M679" s="8">
        <v>0.28814016705989598</v>
      </c>
    </row>
    <row r="680" spans="1:13" x14ac:dyDescent="0.55000000000000004">
      <c r="A680">
        <v>675</v>
      </c>
      <c r="C680">
        <f t="shared" si="36"/>
        <v>0.183481187983324</v>
      </c>
      <c r="D680">
        <f t="shared" si="37"/>
        <v>-1.9910004489597736E-4</v>
      </c>
      <c r="E680" s="2">
        <f t="shared" si="38"/>
        <v>4.2161227993067823E-3</v>
      </c>
      <c r="K680">
        <v>675</v>
      </c>
      <c r="L680" s="8">
        <v>-1.6370841495323799E-4</v>
      </c>
      <c r="M680" s="8">
        <v>0.248412865917186</v>
      </c>
    </row>
    <row r="681" spans="1:13" x14ac:dyDescent="0.55000000000000004">
      <c r="A681">
        <v>676</v>
      </c>
      <c r="C681">
        <f t="shared" si="36"/>
        <v>5.2640724002956683E-2</v>
      </c>
      <c r="D681">
        <f t="shared" si="37"/>
        <v>-2.0726088770297419E-4</v>
      </c>
      <c r="E681" s="2">
        <f t="shared" si="38"/>
        <v>8.8037494044335227E-3</v>
      </c>
      <c r="K681">
        <v>676</v>
      </c>
      <c r="L681" s="8">
        <v>-2.0732536865625701E-4</v>
      </c>
      <c r="M681" s="8">
        <v>0.146469021463976</v>
      </c>
    </row>
    <row r="682" spans="1:13" x14ac:dyDescent="0.55000000000000004">
      <c r="A682">
        <v>677</v>
      </c>
      <c r="C682">
        <f t="shared" si="36"/>
        <v>-9.1411452123838874E-2</v>
      </c>
      <c r="D682">
        <f t="shared" si="37"/>
        <v>-1.6340361640983223E-4</v>
      </c>
      <c r="E682" s="2">
        <f t="shared" si="38"/>
        <v>9.8510694916235687E-3</v>
      </c>
      <c r="K682">
        <v>677</v>
      </c>
      <c r="L682" s="8">
        <v>-1.9901639762610399E-4</v>
      </c>
      <c r="M682" s="8">
        <v>7.8411019572706409E-3</v>
      </c>
    </row>
    <row r="683" spans="1:13" x14ac:dyDescent="0.55000000000000004">
      <c r="A683">
        <v>678</v>
      </c>
      <c r="C683">
        <f t="shared" si="36"/>
        <v>-0.21252128056806502</v>
      </c>
      <c r="D683">
        <f t="shared" si="37"/>
        <v>-7.8535481673238343E-5</v>
      </c>
      <c r="E683" s="2">
        <f t="shared" si="38"/>
        <v>6.3633502821155473E-3</v>
      </c>
      <c r="K683">
        <v>678</v>
      </c>
      <c r="L683" s="8">
        <v>-1.4086253520239399E-4</v>
      </c>
      <c r="M683" s="8">
        <v>-0.132750670177298</v>
      </c>
    </row>
    <row r="684" spans="1:13" x14ac:dyDescent="0.55000000000000004">
      <c r="A684">
        <v>679</v>
      </c>
      <c r="C684">
        <f t="shared" si="36"/>
        <v>-0.28029274718343311</v>
      </c>
      <c r="D684">
        <f t="shared" si="37"/>
        <v>2.6043403566523266E-5</v>
      </c>
      <c r="E684" s="2">
        <f t="shared" si="38"/>
        <v>1.6159221150742545E-3</v>
      </c>
      <c r="K684">
        <v>679</v>
      </c>
      <c r="L684" s="8">
        <v>-4.7428776989517397E-5</v>
      </c>
      <c r="M684" s="8">
        <v>-0.24009421344059301</v>
      </c>
    </row>
    <row r="685" spans="1:13" x14ac:dyDescent="0.55000000000000004">
      <c r="A685">
        <v>680</v>
      </c>
      <c r="C685">
        <f t="shared" si="36"/>
        <v>-0.27771664235890736</v>
      </c>
      <c r="D685">
        <f t="shared" si="37"/>
        <v>1.2408594346270208E-4</v>
      </c>
      <c r="E685" s="2">
        <f t="shared" si="38"/>
        <v>9.1930303027591215E-5</v>
      </c>
      <c r="K685">
        <v>680</v>
      </c>
      <c r="L685" s="8">
        <v>5.78838126471554E-5</v>
      </c>
      <c r="M685" s="8">
        <v>-0.28730467151132399</v>
      </c>
    </row>
    <row r="686" spans="1:13" x14ac:dyDescent="0.55000000000000004">
      <c r="A686">
        <v>681</v>
      </c>
      <c r="C686">
        <f t="shared" si="36"/>
        <v>-0.20543951410526262</v>
      </c>
      <c r="D686">
        <f t="shared" si="37"/>
        <v>1.9098552707412264E-4</v>
      </c>
      <c r="E686" s="2">
        <f t="shared" si="38"/>
        <v>3.2625091268267507E-3</v>
      </c>
      <c r="K686">
        <v>681</v>
      </c>
      <c r="L686" s="8">
        <v>1.48699042321244E-4</v>
      </c>
      <c r="M686" s="8">
        <v>-0.26255789229325699</v>
      </c>
    </row>
    <row r="687" spans="1:13" x14ac:dyDescent="0.55000000000000004">
      <c r="A687">
        <v>682</v>
      </c>
      <c r="C687">
        <f t="shared" si="36"/>
        <v>-8.1601398132930103E-2</v>
      </c>
      <c r="D687">
        <f t="shared" si="37"/>
        <v>2.0995176904577291E-4</v>
      </c>
      <c r="E687" s="2">
        <f t="shared" si="38"/>
        <v>8.1812860808072995E-3</v>
      </c>
      <c r="K687">
        <v>682</v>
      </c>
      <c r="L687" s="8">
        <v>2.0227167438408901E-4</v>
      </c>
      <c r="M687" s="8">
        <v>-0.17205186015943</v>
      </c>
    </row>
    <row r="688" spans="1:13" x14ac:dyDescent="0.55000000000000004">
      <c r="A688">
        <v>683</v>
      </c>
      <c r="C688">
        <f t="shared" si="36"/>
        <v>6.2716948749625287E-2</v>
      </c>
      <c r="D688">
        <f t="shared" si="37"/>
        <v>1.7622454241946291E-4</v>
      </c>
      <c r="E688" s="2">
        <f t="shared" si="38"/>
        <v>1.02356362062491E-2</v>
      </c>
      <c r="K688">
        <v>683</v>
      </c>
      <c r="L688" s="8">
        <v>2.0518411079506899E-4</v>
      </c>
      <c r="M688" s="8">
        <v>-3.8454372316421397E-2</v>
      </c>
    </row>
    <row r="689" spans="1:13" x14ac:dyDescent="0.55000000000000004">
      <c r="A689">
        <v>684</v>
      </c>
      <c r="C689">
        <f t="shared" si="36"/>
        <v>0.19129466346413204</v>
      </c>
      <c r="D689">
        <f t="shared" si="37"/>
        <v>9.8268670165145236E-5</v>
      </c>
      <c r="E689" s="2">
        <f t="shared" si="38"/>
        <v>7.4857816644944529E-3</v>
      </c>
      <c r="K689">
        <v>684</v>
      </c>
      <c r="L689" s="8">
        <v>1.5670691378761201E-4</v>
      </c>
      <c r="M689" s="8">
        <v>0.10477425162684099</v>
      </c>
    </row>
    <row r="690" spans="1:13" x14ac:dyDescent="0.55000000000000004">
      <c r="A690">
        <v>685</v>
      </c>
      <c r="C690">
        <f t="shared" si="36"/>
        <v>0.27186144982156657</v>
      </c>
      <c r="D690">
        <f t="shared" si="37"/>
        <v>-4.350566961441999E-6</v>
      </c>
      <c r="E690" s="2">
        <f t="shared" si="38"/>
        <v>2.5100035414802454E-3</v>
      </c>
      <c r="K690">
        <v>685</v>
      </c>
      <c r="L690" s="8">
        <v>6.8981498082930703E-5</v>
      </c>
      <c r="M690" s="8">
        <v>0.22176151427789301</v>
      </c>
    </row>
    <row r="691" spans="1:13" x14ac:dyDescent="0.55000000000000004">
      <c r="A691">
        <v>686</v>
      </c>
      <c r="C691">
        <f t="shared" si="36"/>
        <v>0.28419674265895589</v>
      </c>
      <c r="D691">
        <f t="shared" si="37"/>
        <v>-1.0587790348339043E-4</v>
      </c>
      <c r="E691" s="2">
        <f t="shared" si="38"/>
        <v>9.7913536261799146E-7</v>
      </c>
      <c r="K691">
        <v>686</v>
      </c>
      <c r="L691" s="8">
        <v>-3.6020761746767102E-5</v>
      </c>
      <c r="M691" s="8">
        <v>0.28320722996948799</v>
      </c>
    </row>
    <row r="692" spans="1:13" x14ac:dyDescent="0.55000000000000004">
      <c r="A692">
        <v>687</v>
      </c>
      <c r="C692">
        <f t="shared" si="36"/>
        <v>0.22520464348180719</v>
      </c>
      <c r="D692">
        <f t="shared" si="37"/>
        <v>-1.8083211796012891E-4</v>
      </c>
      <c r="E692" s="2">
        <f t="shared" si="38"/>
        <v>2.3539278698025729E-3</v>
      </c>
      <c r="K692">
        <v>687</v>
      </c>
      <c r="L692" s="8">
        <v>-1.3200139834040401E-4</v>
      </c>
      <c r="M692" s="8">
        <v>0.27372193802512002</v>
      </c>
    </row>
    <row r="693" spans="1:13" x14ac:dyDescent="0.55000000000000004">
      <c r="A693">
        <v>688</v>
      </c>
      <c r="C693">
        <f t="shared" si="36"/>
        <v>0.10969092572827653</v>
      </c>
      <c r="D693">
        <f t="shared" si="37"/>
        <v>-2.1040128246813949E-4</v>
      </c>
      <c r="E693" s="2">
        <f t="shared" si="38"/>
        <v>7.3943425162238709E-3</v>
      </c>
      <c r="K693">
        <v>688</v>
      </c>
      <c r="L693" s="8">
        <v>-1.9492146584246199E-4</v>
      </c>
      <c r="M693" s="8">
        <v>0.195681288654734</v>
      </c>
    </row>
    <row r="694" spans="1:13" x14ac:dyDescent="0.55000000000000004">
      <c r="A694">
        <v>689</v>
      </c>
      <c r="C694">
        <f t="shared" si="36"/>
        <v>-3.3352902281595931E-2</v>
      </c>
      <c r="D694">
        <f t="shared" si="37"/>
        <v>-1.871641599841677E-4</v>
      </c>
      <c r="E694" s="2">
        <f t="shared" si="38"/>
        <v>1.0400725834009408E-2</v>
      </c>
      <c r="K694">
        <v>689</v>
      </c>
      <c r="L694" s="8">
        <v>-2.09022243019289E-4</v>
      </c>
      <c r="M694" s="8">
        <v>6.8631046622186997E-2</v>
      </c>
    </row>
    <row r="695" spans="1:13" x14ac:dyDescent="0.55000000000000004">
      <c r="A695">
        <v>690</v>
      </c>
      <c r="C695">
        <f t="shared" si="36"/>
        <v>-0.1680258548422458</v>
      </c>
      <c r="D695">
        <f t="shared" si="37"/>
        <v>-1.1695277845197038E-4</v>
      </c>
      <c r="E695" s="2">
        <f t="shared" si="38"/>
        <v>8.5410105808417461E-3</v>
      </c>
      <c r="K695">
        <v>690</v>
      </c>
      <c r="L695" s="8">
        <v>-1.70772102752078E-4</v>
      </c>
      <c r="M695" s="8">
        <v>-7.5608266792991097E-2</v>
      </c>
    </row>
    <row r="696" spans="1:13" x14ac:dyDescent="0.55000000000000004">
      <c r="A696">
        <v>691</v>
      </c>
      <c r="C696">
        <f t="shared" si="36"/>
        <v>-0.26052785954156987</v>
      </c>
      <c r="D696">
        <f t="shared" si="37"/>
        <v>-1.7388714697888877E-5</v>
      </c>
      <c r="E696" s="2">
        <f t="shared" si="38"/>
        <v>3.5541674674727242E-3</v>
      </c>
      <c r="K696">
        <v>691</v>
      </c>
      <c r="L696" s="8">
        <v>-8.9751029957395995E-5</v>
      </c>
      <c r="M696" s="8">
        <v>-0.20091102075022901</v>
      </c>
    </row>
    <row r="697" spans="1:13" x14ac:dyDescent="0.55000000000000004">
      <c r="A697">
        <v>692</v>
      </c>
      <c r="C697">
        <f t="shared" si="36"/>
        <v>-0.28764286298840563</v>
      </c>
      <c r="D697">
        <f t="shared" si="37"/>
        <v>8.6539549920626295E-5</v>
      </c>
      <c r="E697" s="2">
        <f t="shared" si="38"/>
        <v>1.3802724729964345E-4</v>
      </c>
      <c r="K697">
        <v>692</v>
      </c>
      <c r="L697" s="8">
        <v>1.37487450650842E-5</v>
      </c>
      <c r="M697" s="8">
        <v>-0.275894363199086</v>
      </c>
    </row>
    <row r="698" spans="1:13" x14ac:dyDescent="0.55000000000000004">
      <c r="A698">
        <v>693</v>
      </c>
      <c r="C698">
        <f t="shared" si="36"/>
        <v>-0.24256557085614344</v>
      </c>
      <c r="D698">
        <f t="shared" si="37"/>
        <v>1.6874821161819647E-4</v>
      </c>
      <c r="E698" s="2">
        <f t="shared" si="38"/>
        <v>1.5376342731129294E-3</v>
      </c>
      <c r="K698">
        <v>693</v>
      </c>
      <c r="L698" s="8">
        <v>1.13805061594992E-4</v>
      </c>
      <c r="M698" s="8">
        <v>-0.28177825086035801</v>
      </c>
    </row>
    <row r="699" spans="1:13" x14ac:dyDescent="0.55000000000000004">
      <c r="A699">
        <v>694</v>
      </c>
      <c r="C699">
        <f t="shared" si="36"/>
        <v>-0.13660943331643449</v>
      </c>
      <c r="D699">
        <f t="shared" si="37"/>
        <v>2.0860462912992422E-4</v>
      </c>
      <c r="E699" s="2">
        <f t="shared" si="38"/>
        <v>6.4769650909436141E-3</v>
      </c>
      <c r="K699">
        <v>694</v>
      </c>
      <c r="L699" s="8">
        <v>1.8535819445308701E-4</v>
      </c>
      <c r="M699" s="8">
        <v>-0.21708902756829199</v>
      </c>
    </row>
    <row r="700" spans="1:13" x14ac:dyDescent="0.55000000000000004">
      <c r="A700">
        <v>695</v>
      </c>
      <c r="C700">
        <f t="shared" si="36"/>
        <v>3.6327924873594424E-3</v>
      </c>
      <c r="D700">
        <f t="shared" si="37"/>
        <v>1.9610568176733981E-4</v>
      </c>
      <c r="E700" s="2">
        <f t="shared" si="38"/>
        <v>1.0335020545255612E-2</v>
      </c>
      <c r="K700">
        <v>695</v>
      </c>
      <c r="L700" s="8">
        <v>2.1048721763164901E-4</v>
      </c>
      <c r="M700" s="8">
        <v>-9.8028510599191696E-2</v>
      </c>
    </row>
    <row r="701" spans="1:13" x14ac:dyDescent="0.55000000000000004">
      <c r="A701">
        <v>696</v>
      </c>
      <c r="C701">
        <f t="shared" si="36"/>
        <v>0.14296326395002254</v>
      </c>
      <c r="D701">
        <f t="shared" si="37"/>
        <v>1.3438834186129444E-4</v>
      </c>
      <c r="E701" s="2">
        <f t="shared" si="38"/>
        <v>9.4827492924793016E-3</v>
      </c>
      <c r="K701">
        <v>696</v>
      </c>
      <c r="L701" s="8">
        <v>1.8289841138646401E-4</v>
      </c>
      <c r="M701" s="8">
        <v>4.5583854974206202E-2</v>
      </c>
    </row>
    <row r="702" spans="1:13" x14ac:dyDescent="0.55000000000000004">
      <c r="A702">
        <v>697</v>
      </c>
      <c r="C702">
        <f t="shared" si="36"/>
        <v>0.24641296958798781</v>
      </c>
      <c r="D702">
        <f t="shared" si="37"/>
        <v>3.8942360829790283E-5</v>
      </c>
      <c r="E702" s="2">
        <f t="shared" si="38"/>
        <v>4.7105584616184424E-3</v>
      </c>
      <c r="K702">
        <v>697</v>
      </c>
      <c r="L702" s="8">
        <v>1.09501563390169E-4</v>
      </c>
      <c r="M702" s="8">
        <v>0.17777946128760699</v>
      </c>
    </row>
    <row r="703" spans="1:13" x14ac:dyDescent="0.55000000000000004">
      <c r="A703">
        <v>698</v>
      </c>
      <c r="C703">
        <f t="shared" si="36"/>
        <v>0.28801821383306869</v>
      </c>
      <c r="D703">
        <f t="shared" si="37"/>
        <v>-6.627733192972183E-5</v>
      </c>
      <c r="E703" s="2">
        <f t="shared" si="38"/>
        <v>5.0936495979373038E-4</v>
      </c>
      <c r="K703">
        <v>698</v>
      </c>
      <c r="L703" s="8">
        <v>8.6793695444239797E-6</v>
      </c>
      <c r="M703" s="8">
        <v>0.26544909865781802</v>
      </c>
    </row>
    <row r="704" spans="1:13" x14ac:dyDescent="0.55000000000000004">
      <c r="A704">
        <v>699</v>
      </c>
      <c r="C704">
        <f t="shared" si="36"/>
        <v>0.25733695734908191</v>
      </c>
      <c r="D704">
        <f t="shared" si="37"/>
        <v>-1.5486281139067873E-4</v>
      </c>
      <c r="E704" s="2">
        <f t="shared" si="38"/>
        <v>8.5839654687893741E-4</v>
      </c>
      <c r="K704">
        <v>699</v>
      </c>
      <c r="L704" s="8">
        <v>-9.4316626246622196E-5</v>
      </c>
      <c r="M704" s="8">
        <v>0.28663536254252098</v>
      </c>
    </row>
    <row r="705" spans="1:13" x14ac:dyDescent="0.55000000000000004">
      <c r="A705">
        <v>700</v>
      </c>
      <c r="C705">
        <f t="shared" si="36"/>
        <v>0.16206954880360808</v>
      </c>
      <c r="D705">
        <f t="shared" si="37"/>
        <v>-2.0458098944191278E-4</v>
      </c>
      <c r="E705" s="2">
        <f t="shared" si="38"/>
        <v>5.4704474001676167E-3</v>
      </c>
      <c r="K705">
        <v>700</v>
      </c>
      <c r="L705" s="8">
        <v>-1.7369043789633001E-4</v>
      </c>
      <c r="M705" s="8">
        <v>0.236032021721755</v>
      </c>
    </row>
    <row r="706" spans="1:13" x14ac:dyDescent="0.55000000000000004">
      <c r="A706">
        <v>701</v>
      </c>
      <c r="C706">
        <f t="shared" si="36"/>
        <v>2.6126099663750631E-2</v>
      </c>
      <c r="D706">
        <f t="shared" si="37"/>
        <v>-2.0295365136869427E-4</v>
      </c>
      <c r="E706" s="2">
        <f t="shared" si="38"/>
        <v>1.0037414362681739E-2</v>
      </c>
      <c r="K706">
        <v>701</v>
      </c>
      <c r="L706" s="8">
        <v>-2.09562401877652E-4</v>
      </c>
      <c r="M706" s="8">
        <v>0.12631299682441599</v>
      </c>
    </row>
    <row r="707" spans="1:13" x14ac:dyDescent="0.55000000000000004">
      <c r="A707">
        <v>702</v>
      </c>
      <c r="C707">
        <f t="shared" si="36"/>
        <v>-0.11637444979669608</v>
      </c>
      <c r="D707">
        <f t="shared" si="37"/>
        <v>-1.503892247261011E-4</v>
      </c>
      <c r="E707" s="2">
        <f t="shared" si="38"/>
        <v>1.0268285300416737E-2</v>
      </c>
      <c r="K707">
        <v>702</v>
      </c>
      <c r="L707" s="8">
        <v>-1.9294816227795699E-4</v>
      </c>
      <c r="M707" s="8">
        <v>-1.5041901716541999E-2</v>
      </c>
    </row>
    <row r="708" spans="1:13" x14ac:dyDescent="0.55000000000000004">
      <c r="A708">
        <v>703</v>
      </c>
      <c r="C708">
        <f t="shared" si="36"/>
        <v>-0.22966746533767113</v>
      </c>
      <c r="D708">
        <f t="shared" si="37"/>
        <v>-6.0080272630759481E-5</v>
      </c>
      <c r="E708" s="2">
        <f t="shared" si="38"/>
        <v>5.934853856656078E-3</v>
      </c>
      <c r="K708">
        <v>703</v>
      </c>
      <c r="L708" s="8">
        <v>-1.28008858472247E-4</v>
      </c>
      <c r="M708" s="8">
        <v>-0.15262946265940799</v>
      </c>
    </row>
    <row r="709" spans="1:13" x14ac:dyDescent="0.55000000000000004">
      <c r="A709">
        <v>704</v>
      </c>
      <c r="C709">
        <f t="shared" si="36"/>
        <v>-0.2853187880853586</v>
      </c>
      <c r="D709">
        <f t="shared" si="37"/>
        <v>4.5307561503130774E-5</v>
      </c>
      <c r="E709" s="2">
        <f t="shared" si="38"/>
        <v>1.1108062598405499E-3</v>
      </c>
      <c r="K709">
        <v>704</v>
      </c>
      <c r="L709" s="8">
        <v>-3.1008941952858302E-5</v>
      </c>
      <c r="M709" s="8">
        <v>-0.25199002783477997</v>
      </c>
    </row>
    <row r="710" spans="1:13" x14ac:dyDescent="0.55000000000000004">
      <c r="A710">
        <v>705</v>
      </c>
      <c r="C710">
        <f t="shared" ref="C710:C773" si="39">$D$1*COS($B$2*(A710-$L$2)+$B$1)</f>
        <v>-0.26936110906718341</v>
      </c>
      <c r="D710">
        <f t="shared" ref="D710:D773" si="40">$D$2*COS($B$2*(A710-$L$3)+$B$3)</f>
        <v>1.3932415270715009E-4</v>
      </c>
      <c r="E710" s="2">
        <f t="shared" ref="E710:E773" si="41">(M710-C710)^2</f>
        <v>3.5634181759952517E-4</v>
      </c>
      <c r="K710">
        <v>705</v>
      </c>
      <c r="L710" s="8">
        <v>7.3757356444134603E-5</v>
      </c>
      <c r="M710" s="8">
        <v>-0.288238127306289</v>
      </c>
    </row>
    <row r="711" spans="1:13" x14ac:dyDescent="0.55000000000000004">
      <c r="A711">
        <v>706</v>
      </c>
      <c r="C711">
        <f t="shared" si="39"/>
        <v>-0.18579946935538177</v>
      </c>
      <c r="D711">
        <f t="shared" si="40"/>
        <v>1.9837331830242129E-4</v>
      </c>
      <c r="E711" s="2">
        <f t="shared" si="41"/>
        <v>4.4216821533210248E-3</v>
      </c>
      <c r="K711">
        <v>706</v>
      </c>
      <c r="L711" s="8">
        <v>1.6005066736227299E-4</v>
      </c>
      <c r="M711" s="8">
        <v>-0.252295199694412</v>
      </c>
    </row>
    <row r="712" spans="1:13" x14ac:dyDescent="0.55000000000000004">
      <c r="A712">
        <v>707</v>
      </c>
      <c r="C712">
        <f t="shared" si="39"/>
        <v>-5.5606079177781383E-2</v>
      </c>
      <c r="D712">
        <f t="shared" si="40"/>
        <v>2.0763496238191569E-4</v>
      </c>
      <c r="E712" s="2">
        <f t="shared" si="41"/>
        <v>9.5174258107406425E-3</v>
      </c>
      <c r="K712">
        <v>707</v>
      </c>
      <c r="L712" s="8">
        <v>2.0625829575727299E-4</v>
      </c>
      <c r="M712" s="8">
        <v>-0.153163374193278</v>
      </c>
    </row>
    <row r="713" spans="1:13" x14ac:dyDescent="0.55000000000000004">
      <c r="A713">
        <v>708</v>
      </c>
      <c r="C713">
        <f t="shared" si="39"/>
        <v>8.8543264790193185E-2</v>
      </c>
      <c r="D713">
        <f t="shared" si="40"/>
        <v>1.6478460750166414E-4</v>
      </c>
      <c r="E713" s="2">
        <f t="shared" si="41"/>
        <v>1.0860577859088201E-2</v>
      </c>
      <c r="K713">
        <v>708</v>
      </c>
      <c r="L713" s="8">
        <v>2.00807254446291E-4</v>
      </c>
      <c r="M713" s="8">
        <v>-1.5670831468845601E-2</v>
      </c>
    </row>
    <row r="714" spans="1:13" x14ac:dyDescent="0.55000000000000004">
      <c r="A714">
        <v>709</v>
      </c>
      <c r="C714">
        <f t="shared" si="39"/>
        <v>0.21047011563956511</v>
      </c>
      <c r="D714">
        <f t="shared" si="40"/>
        <v>8.057678952307197E-5</v>
      </c>
      <c r="E714" s="2">
        <f t="shared" si="41"/>
        <v>7.1780794887549319E-3</v>
      </c>
      <c r="K714">
        <v>709</v>
      </c>
      <c r="L714" s="8">
        <v>1.4506279054146801E-4</v>
      </c>
      <c r="M714" s="8">
        <v>0.12574656821173999</v>
      </c>
    </row>
    <row r="715" spans="1:13" x14ac:dyDescent="0.55000000000000004">
      <c r="A715">
        <v>710</v>
      </c>
      <c r="C715">
        <f t="shared" si="39"/>
        <v>0.27957340382231405</v>
      </c>
      <c r="D715">
        <f t="shared" si="40"/>
        <v>-2.3854104201944625E-5</v>
      </c>
      <c r="E715" s="2">
        <f t="shared" si="41"/>
        <v>1.9275123962636566E-3</v>
      </c>
      <c r="K715">
        <v>710</v>
      </c>
      <c r="L715" s="8">
        <v>5.2986450841314501E-5</v>
      </c>
      <c r="M715" s="8">
        <v>0.23566995980861899</v>
      </c>
    </row>
    <row r="716" spans="1:13" x14ac:dyDescent="0.55000000000000004">
      <c r="A716">
        <v>711</v>
      </c>
      <c r="C716">
        <f t="shared" si="39"/>
        <v>0.27850966058593629</v>
      </c>
      <c r="D716">
        <f t="shared" si="40"/>
        <v>-1.2229812057693704E-4</v>
      </c>
      <c r="E716" s="2">
        <f t="shared" si="41"/>
        <v>6.4942442533615183E-5</v>
      </c>
      <c r="K716">
        <v>711</v>
      </c>
      <c r="L716" s="8">
        <v>-5.2360674176123497E-5</v>
      </c>
      <c r="M716" s="8">
        <v>0.28656834798114</v>
      </c>
    </row>
    <row r="717" spans="1:13" x14ac:dyDescent="0.55000000000000004">
      <c r="A717">
        <v>712</v>
      </c>
      <c r="C717">
        <f t="shared" si="39"/>
        <v>0.20754586306119627</v>
      </c>
      <c r="D717">
        <f t="shared" si="40"/>
        <v>-1.9004788652701406E-4</v>
      </c>
      <c r="E717" s="2">
        <f t="shared" si="41"/>
        <v>3.3811960211281452E-3</v>
      </c>
      <c r="K717">
        <v>712</v>
      </c>
      <c r="L717" s="8">
        <v>-1.44593743524111E-4</v>
      </c>
      <c r="M717" s="8">
        <v>0.26569391566081602</v>
      </c>
    </row>
    <row r="718" spans="1:13" x14ac:dyDescent="0.55000000000000004">
      <c r="A718">
        <v>713</v>
      </c>
      <c r="C718">
        <f t="shared" si="39"/>
        <v>8.4492428628010943E-2</v>
      </c>
      <c r="D718">
        <f t="shared" si="40"/>
        <v>-2.1009963885106045E-4</v>
      </c>
      <c r="E718" s="2">
        <f t="shared" si="41"/>
        <v>8.7951320393569975E-3</v>
      </c>
      <c r="K718">
        <v>713</v>
      </c>
      <c r="L718" s="8">
        <v>-2.00612412812021E-4</v>
      </c>
      <c r="M718" s="8">
        <v>0.178274793917851</v>
      </c>
    </row>
    <row r="719" spans="1:13" x14ac:dyDescent="0.55000000000000004">
      <c r="A719">
        <v>714</v>
      </c>
      <c r="C719">
        <f t="shared" si="39"/>
        <v>-5.9766824431569672E-2</v>
      </c>
      <c r="D719">
        <f t="shared" si="40"/>
        <v>-1.7742081037286781E-4</v>
      </c>
      <c r="E719" s="2">
        <f t="shared" si="41"/>
        <v>1.1230164087019932E-2</v>
      </c>
      <c r="K719">
        <v>714</v>
      </c>
      <c r="L719" s="8">
        <v>-2.06386458802103E-4</v>
      </c>
      <c r="M719" s="8">
        <v>4.6205644101629702E-2</v>
      </c>
    </row>
    <row r="720" spans="1:13" x14ac:dyDescent="0.55000000000000004">
      <c r="A720">
        <v>715</v>
      </c>
      <c r="C720">
        <f t="shared" si="39"/>
        <v>-0.18902586434363394</v>
      </c>
      <c r="D720">
        <f t="shared" si="40"/>
        <v>-1.0021309822535419E-4</v>
      </c>
      <c r="E720" s="2">
        <f t="shared" si="41"/>
        <v>8.3887039980689963E-3</v>
      </c>
      <c r="K720">
        <v>715</v>
      </c>
      <c r="L720" s="8">
        <v>-1.6046973585655901E-4</v>
      </c>
      <c r="M720" s="8">
        <v>-9.7435995918851298E-2</v>
      </c>
    </row>
    <row r="721" spans="1:13" x14ac:dyDescent="0.55000000000000004">
      <c r="A721">
        <v>716</v>
      </c>
      <c r="C721">
        <f t="shared" si="39"/>
        <v>-0.27084339665468482</v>
      </c>
      <c r="D721">
        <f t="shared" si="40"/>
        <v>2.1459892516541876E-6</v>
      </c>
      <c r="E721" s="2">
        <f t="shared" si="41"/>
        <v>2.9343033491045301E-3</v>
      </c>
      <c r="K721">
        <v>716</v>
      </c>
      <c r="L721" s="8">
        <v>-7.4362372083771296E-5</v>
      </c>
      <c r="M721" s="8">
        <v>-0.21667418631242</v>
      </c>
    </row>
    <row r="722" spans="1:13" x14ac:dyDescent="0.55000000000000004">
      <c r="A722">
        <v>717</v>
      </c>
      <c r="C722">
        <f t="shared" si="39"/>
        <v>-0.28468494533211375</v>
      </c>
      <c r="D722">
        <f t="shared" si="40"/>
        <v>1.0396647866070225E-4</v>
      </c>
      <c r="E722" s="2">
        <f t="shared" si="41"/>
        <v>9.2413734431860225E-6</v>
      </c>
      <c r="K722">
        <v>717</v>
      </c>
      <c r="L722" s="8">
        <v>3.0369509088062999E-5</v>
      </c>
      <c r="M722" s="8">
        <v>-0.281644982594976</v>
      </c>
    </row>
    <row r="723" spans="1:13" x14ac:dyDescent="0.55000000000000004">
      <c r="A723">
        <v>718</v>
      </c>
      <c r="C723">
        <f t="shared" si="39"/>
        <v>-0.22707657341421153</v>
      </c>
      <c r="D723">
        <f t="shared" si="40"/>
        <v>1.7969357336558922E-4</v>
      </c>
      <c r="E723" s="2">
        <f t="shared" si="41"/>
        <v>2.4009482929091691E-3</v>
      </c>
      <c r="K723">
        <v>718</v>
      </c>
      <c r="L723" s="8">
        <v>1.2749515831003499E-4</v>
      </c>
      <c r="M723" s="8">
        <v>-0.27607604578799499</v>
      </c>
    </row>
    <row r="724" spans="1:13" x14ac:dyDescent="0.55000000000000004">
      <c r="A724">
        <v>719</v>
      </c>
      <c r="C724">
        <f t="shared" si="39"/>
        <v>-0.11247676796461963</v>
      </c>
      <c r="D724">
        <f t="shared" si="40"/>
        <v>2.1032136879601301E-4</v>
      </c>
      <c r="E724" s="2">
        <f t="shared" si="41"/>
        <v>7.9006112572528337E-3</v>
      </c>
      <c r="K724">
        <v>719</v>
      </c>
      <c r="L724" s="8">
        <v>1.92688854210718E-4</v>
      </c>
      <c r="M724" s="8">
        <v>-0.201362150661961</v>
      </c>
    </row>
    <row r="725" spans="1:13" x14ac:dyDescent="0.55000000000000004">
      <c r="A725">
        <v>720</v>
      </c>
      <c r="C725">
        <f t="shared" si="39"/>
        <v>3.0352335422059024E-2</v>
      </c>
      <c r="D725">
        <f t="shared" si="40"/>
        <v>1.8816293388191095E-4</v>
      </c>
      <c r="E725" s="2">
        <f t="shared" si="41"/>
        <v>1.1356779368095499E-2</v>
      </c>
      <c r="K725">
        <v>720</v>
      </c>
      <c r="L725" s="8">
        <v>2.09622431219457E-4</v>
      </c>
      <c r="M725" s="8">
        <v>-7.6215855742544594E-2</v>
      </c>
    </row>
    <row r="726" spans="1:13" x14ac:dyDescent="0.55000000000000004">
      <c r="A726">
        <v>721</v>
      </c>
      <c r="C726">
        <f t="shared" si="39"/>
        <v>0.16556364239432245</v>
      </c>
      <c r="D726">
        <f t="shared" si="40"/>
        <v>1.1877956872373489E-4</v>
      </c>
      <c r="E726" s="2">
        <f t="shared" si="41"/>
        <v>9.5149234984099867E-3</v>
      </c>
      <c r="K726">
        <v>721</v>
      </c>
      <c r="L726" s="8">
        <v>1.7405476992612899E-4</v>
      </c>
      <c r="M726" s="8">
        <v>6.80191730564354E-2</v>
      </c>
    </row>
    <row r="727" spans="1:13" x14ac:dyDescent="0.55000000000000004">
      <c r="A727">
        <v>722</v>
      </c>
      <c r="C727">
        <f t="shared" si="39"/>
        <v>0.25922196493058824</v>
      </c>
      <c r="D727">
        <f t="shared" si="40"/>
        <v>1.9585035490767138E-5</v>
      </c>
      <c r="E727" s="2">
        <f t="shared" si="41"/>
        <v>4.0964591395826234E-3</v>
      </c>
      <c r="K727">
        <v>722</v>
      </c>
      <c r="L727" s="8">
        <v>9.4894011747399999E-5</v>
      </c>
      <c r="M727" s="8">
        <v>0.19521837800311501</v>
      </c>
    </row>
    <row r="728" spans="1:13" x14ac:dyDescent="0.55000000000000004">
      <c r="A728">
        <v>723</v>
      </c>
      <c r="C728">
        <f t="shared" si="39"/>
        <v>0.28782103823524774</v>
      </c>
      <c r="D728">
        <f t="shared" si="40"/>
        <v>-8.4524928830204745E-5</v>
      </c>
      <c r="E728" s="2">
        <f t="shared" si="41"/>
        <v>2.0440732870959734E-4</v>
      </c>
      <c r="K728">
        <v>723</v>
      </c>
      <c r="L728" s="8">
        <v>-8.0335403531766398E-6</v>
      </c>
      <c r="M728" s="8">
        <v>0.27352392913202001</v>
      </c>
    </row>
    <row r="729" spans="1:13" x14ac:dyDescent="0.55000000000000004">
      <c r="A729">
        <v>724</v>
      </c>
      <c r="C729">
        <f t="shared" si="39"/>
        <v>0.24418309772971766</v>
      </c>
      <c r="D729">
        <f t="shared" si="40"/>
        <v>-1.6742091765946187E-4</v>
      </c>
      <c r="E729" s="2">
        <f t="shared" si="41"/>
        <v>1.5319879508709138E-3</v>
      </c>
      <c r="K729">
        <v>724</v>
      </c>
      <c r="L729" s="8">
        <v>-1.0894904243583299E-4</v>
      </c>
      <c r="M729" s="8">
        <v>0.28332371539054302</v>
      </c>
    </row>
    <row r="730" spans="1:13" x14ac:dyDescent="0.55000000000000004">
      <c r="A730">
        <v>725</v>
      </c>
      <c r="C730">
        <f t="shared" si="39"/>
        <v>0.13926034666577616</v>
      </c>
      <c r="D730">
        <f t="shared" si="40"/>
        <v>-2.0829778510943111E-4</v>
      </c>
      <c r="E730" s="2">
        <f t="shared" si="41"/>
        <v>6.872902907533617E-3</v>
      </c>
      <c r="K730">
        <v>725</v>
      </c>
      <c r="L730" s="8">
        <v>-1.8257758096964499E-4</v>
      </c>
      <c r="M730" s="8">
        <v>0.22216331951677601</v>
      </c>
    </row>
    <row r="731" spans="1:13" x14ac:dyDescent="0.55000000000000004">
      <c r="A731">
        <v>726</v>
      </c>
      <c r="C731">
        <f t="shared" si="39"/>
        <v>-6.1381603582732049E-4</v>
      </c>
      <c r="D731">
        <f t="shared" si="40"/>
        <v>-1.9689629906624375E-4</v>
      </c>
      <c r="E731" s="2">
        <f t="shared" si="41"/>
        <v>1.1230606965482687E-2</v>
      </c>
      <c r="K731">
        <v>726</v>
      </c>
      <c r="L731" s="8">
        <v>-2.10478431720525E-4</v>
      </c>
      <c r="M731" s="8">
        <v>0.105360742068855</v>
      </c>
    </row>
    <row r="732" spans="1:13" x14ac:dyDescent="0.55000000000000004">
      <c r="A732">
        <v>727</v>
      </c>
      <c r="C732">
        <f t="shared" si="39"/>
        <v>-0.14033392385019672</v>
      </c>
      <c r="D732">
        <f t="shared" si="40"/>
        <v>-1.3607799220275444E-4</v>
      </c>
      <c r="E732" s="2">
        <f t="shared" si="41"/>
        <v>1.05070366016487E-2</v>
      </c>
      <c r="K732">
        <v>727</v>
      </c>
      <c r="L732" s="8">
        <v>-1.85663653533604E-4</v>
      </c>
      <c r="M732" s="8">
        <v>-3.7830086840801302E-2</v>
      </c>
    </row>
    <row r="733" spans="1:13" x14ac:dyDescent="0.55000000000000004">
      <c r="A733">
        <v>728</v>
      </c>
      <c r="C733">
        <f t="shared" si="39"/>
        <v>-0.24483317478335234</v>
      </c>
      <c r="D733">
        <f t="shared" si="40"/>
        <v>-4.1106977592970824E-5</v>
      </c>
      <c r="E733" s="2">
        <f t="shared" si="41"/>
        <v>5.3709900799633059E-3</v>
      </c>
      <c r="K733">
        <v>728</v>
      </c>
      <c r="L733" s="8">
        <v>-1.14348261545503E-4</v>
      </c>
      <c r="M733" s="8">
        <v>-0.17154613582035899</v>
      </c>
    </row>
    <row r="734" spans="1:13" x14ac:dyDescent="0.55000000000000004">
      <c r="A734">
        <v>729</v>
      </c>
      <c r="C734">
        <f t="shared" si="39"/>
        <v>-0.28788445952017244</v>
      </c>
      <c r="D734">
        <f t="shared" si="40"/>
        <v>6.4181021926237519E-5</v>
      </c>
      <c r="E734" s="2">
        <f t="shared" si="41"/>
        <v>6.5469808114958347E-4</v>
      </c>
      <c r="K734">
        <v>729</v>
      </c>
      <c r="L734" s="8">
        <v>-1.43936380882171E-5</v>
      </c>
      <c r="M734" s="8">
        <v>-0.26229739088874099</v>
      </c>
    </row>
    <row r="735" spans="1:13" x14ac:dyDescent="0.55000000000000004">
      <c r="A735">
        <v>730</v>
      </c>
      <c r="C735">
        <f t="shared" si="39"/>
        <v>-0.25868281304110363</v>
      </c>
      <c r="D735">
        <f t="shared" si="40"/>
        <v>1.5336093777041407E-4</v>
      </c>
      <c r="E735" s="2">
        <f t="shared" si="41"/>
        <v>8.2207350255741744E-4</v>
      </c>
      <c r="K735">
        <v>730</v>
      </c>
      <c r="L735" s="8">
        <v>8.9165961319911699E-5</v>
      </c>
      <c r="M735" s="8">
        <v>-0.28735463723415799</v>
      </c>
    </row>
    <row r="736" spans="1:13" x14ac:dyDescent="0.55000000000000004">
      <c r="A736">
        <v>731</v>
      </c>
      <c r="C736">
        <f t="shared" si="39"/>
        <v>-0.16455723309026576</v>
      </c>
      <c r="D736">
        <f t="shared" si="40"/>
        <v>2.0405049082693205E-4</v>
      </c>
      <c r="E736" s="2">
        <f t="shared" si="41"/>
        <v>5.7585178924857558E-3</v>
      </c>
      <c r="K736">
        <v>731</v>
      </c>
      <c r="L736" s="8">
        <v>1.70393392570002E-4</v>
      </c>
      <c r="M736" s="8">
        <v>-0.240442132065528</v>
      </c>
    </row>
    <row r="737" spans="1:13" x14ac:dyDescent="0.55000000000000004">
      <c r="A737">
        <v>732</v>
      </c>
      <c r="C737">
        <f t="shared" si="39"/>
        <v>-2.9131256225321853E-2</v>
      </c>
      <c r="D737">
        <f t="shared" si="40"/>
        <v>2.0352767172933313E-4</v>
      </c>
      <c r="E737" s="2">
        <f t="shared" si="41"/>
        <v>1.0853086333411584E-2</v>
      </c>
      <c r="K737">
        <v>732</v>
      </c>
      <c r="L737" s="8">
        <v>2.0894474160706999E-4</v>
      </c>
      <c r="M737" s="8">
        <v>-0.13330940332638899</v>
      </c>
    </row>
    <row r="738" spans="1:13" x14ac:dyDescent="0.55000000000000004">
      <c r="A738">
        <v>733</v>
      </c>
      <c r="C738">
        <f t="shared" si="39"/>
        <v>0.11360605191396571</v>
      </c>
      <c r="D738">
        <f t="shared" si="40"/>
        <v>1.5192369705096148E-4</v>
      </c>
      <c r="E738" s="2">
        <f t="shared" si="41"/>
        <v>1.1319802279840967E-2</v>
      </c>
      <c r="K738">
        <v>733</v>
      </c>
      <c r="L738" s="8">
        <v>1.9516458390957399E-4</v>
      </c>
      <c r="M738" s="8">
        <v>7.2114924673428501E-3</v>
      </c>
    </row>
    <row r="739" spans="1:13" x14ac:dyDescent="0.55000000000000004">
      <c r="A739">
        <v>734</v>
      </c>
      <c r="C739">
        <f t="shared" si="39"/>
        <v>0.22783063564830142</v>
      </c>
      <c r="D739">
        <f t="shared" si="40"/>
        <v>6.2190076710881881E-5</v>
      </c>
      <c r="E739" s="2">
        <f t="shared" si="41"/>
        <v>6.7083324450232379E-3</v>
      </c>
      <c r="K739">
        <v>734</v>
      </c>
      <c r="L739" s="8">
        <v>1.3250424545874399E-4</v>
      </c>
      <c r="M739" s="8">
        <v>0.145926225235777</v>
      </c>
    </row>
    <row r="740" spans="1:13" x14ac:dyDescent="0.55000000000000004">
      <c r="A740">
        <v>735</v>
      </c>
      <c r="C740">
        <f t="shared" si="39"/>
        <v>0.28487453212456204</v>
      </c>
      <c r="D740">
        <f t="shared" si="40"/>
        <v>-4.3151942020976945E-5</v>
      </c>
      <c r="E740" s="2">
        <f t="shared" si="41"/>
        <v>1.3528936381533572E-3</v>
      </c>
      <c r="K740">
        <v>735</v>
      </c>
      <c r="L740" s="8">
        <v>3.6657396736109702E-5</v>
      </c>
      <c r="M740" s="8">
        <v>0.24809282963333201</v>
      </c>
    </row>
    <row r="741" spans="1:13" x14ac:dyDescent="0.55000000000000004">
      <c r="A741">
        <v>736</v>
      </c>
      <c r="C741">
        <f t="shared" si="39"/>
        <v>0.27042092571675991</v>
      </c>
      <c r="D741">
        <f t="shared" si="40"/>
        <v>-1.3766373287641518E-4</v>
      </c>
      <c r="E741" s="2">
        <f t="shared" si="41"/>
        <v>3.1336505519496754E-4</v>
      </c>
      <c r="K741">
        <v>736</v>
      </c>
      <c r="L741" s="8">
        <v>-6.8370524405063303E-5</v>
      </c>
      <c r="M741" s="8">
        <v>0.28812304579303799</v>
      </c>
    </row>
    <row r="742" spans="1:13" x14ac:dyDescent="0.55000000000000004">
      <c r="A742">
        <v>737</v>
      </c>
      <c r="C742">
        <f t="shared" si="39"/>
        <v>0.18809736697577487</v>
      </c>
      <c r="D742">
        <f t="shared" si="40"/>
        <v>-1.9762482850123794E-4</v>
      </c>
      <c r="E742" s="2">
        <f t="shared" si="41"/>
        <v>4.6095532467106516E-3</v>
      </c>
      <c r="K742">
        <v>737</v>
      </c>
      <c r="L742" s="8">
        <v>-1.5627462356904701E-4</v>
      </c>
      <c r="M742" s="8">
        <v>0.25599105774826603</v>
      </c>
    </row>
    <row r="743" spans="1:13" x14ac:dyDescent="0.55000000000000004">
      <c r="A743">
        <v>738</v>
      </c>
      <c r="C743">
        <f t="shared" si="39"/>
        <v>5.8565333901933643E-2</v>
      </c>
      <c r="D743">
        <f t="shared" si="40"/>
        <v>-2.0798625777375607E-4</v>
      </c>
      <c r="E743" s="2">
        <f t="shared" si="41"/>
        <v>1.0237227949827151E-2</v>
      </c>
      <c r="K743">
        <v>738</v>
      </c>
      <c r="L743" s="8">
        <v>-2.0503877380278099E-4</v>
      </c>
      <c r="M743" s="8">
        <v>0.159744521237211</v>
      </c>
    </row>
    <row r="744" spans="1:13" x14ac:dyDescent="0.55000000000000004">
      <c r="A744">
        <v>739</v>
      </c>
      <c r="C744">
        <f t="shared" si="39"/>
        <v>-8.5665363521898324E-2</v>
      </c>
      <c r="D744">
        <f t="shared" si="40"/>
        <v>-1.6614752034789629E-4</v>
      </c>
      <c r="E744" s="2">
        <f t="shared" si="41"/>
        <v>1.191467036023503E-2</v>
      </c>
      <c r="K744">
        <v>739</v>
      </c>
      <c r="L744" s="8">
        <v>-2.0244969116940001E-4</v>
      </c>
      <c r="M744" s="8">
        <v>2.3488978399231999E-2</v>
      </c>
    </row>
    <row r="745" spans="1:13" x14ac:dyDescent="0.55000000000000004">
      <c r="A745">
        <v>740</v>
      </c>
      <c r="C745">
        <f t="shared" si="39"/>
        <v>-0.20839586038447722</v>
      </c>
      <c r="D745">
        <f t="shared" si="40"/>
        <v>-8.2609257426863674E-5</v>
      </c>
      <c r="E745" s="2">
        <f t="shared" si="41"/>
        <v>8.0544047519404555E-3</v>
      </c>
      <c r="K745">
        <v>740</v>
      </c>
      <c r="L745" s="8">
        <v>-1.4915582747593799E-4</v>
      </c>
      <c r="M745" s="8">
        <v>-0.118649524793878</v>
      </c>
    </row>
    <row r="746" spans="1:13" x14ac:dyDescent="0.55000000000000004">
      <c r="A746">
        <v>741</v>
      </c>
      <c r="C746">
        <f t="shared" si="39"/>
        <v>-0.27882338892699299</v>
      </c>
      <c r="D746">
        <f t="shared" si="40"/>
        <v>2.1662187842798144E-5</v>
      </c>
      <c r="E746" s="2">
        <f t="shared" si="41"/>
        <v>2.2802411336555559E-3</v>
      </c>
      <c r="K746">
        <v>741</v>
      </c>
      <c r="L746" s="8">
        <v>-5.8504961495549602E-5</v>
      </c>
      <c r="M746" s="8">
        <v>-0.231071518454146</v>
      </c>
    </row>
    <row r="747" spans="1:13" x14ac:dyDescent="0.55000000000000004">
      <c r="A747">
        <v>742</v>
      </c>
      <c r="C747">
        <f t="shared" si="39"/>
        <v>-0.2792721239804089</v>
      </c>
      <c r="D747">
        <f t="shared" si="40"/>
        <v>1.2049688056699888E-4</v>
      </c>
      <c r="E747" s="2">
        <f t="shared" si="41"/>
        <v>4.0298283131014503E-5</v>
      </c>
      <c r="K747">
        <v>742</v>
      </c>
      <c r="L747" s="8">
        <v>4.6798835029831002E-5</v>
      </c>
      <c r="M747" s="8">
        <v>-0.28562021685394301</v>
      </c>
    </row>
    <row r="748" spans="1:13" x14ac:dyDescent="0.55000000000000004">
      <c r="A748">
        <v>743</v>
      </c>
      <c r="C748">
        <f t="shared" si="39"/>
        <v>-0.2096294425045406</v>
      </c>
      <c r="D748">
        <f t="shared" si="40"/>
        <v>1.8908939614181321E-4</v>
      </c>
      <c r="E748" s="2">
        <f t="shared" si="41"/>
        <v>3.4814858912693043E-3</v>
      </c>
      <c r="K748">
        <v>743</v>
      </c>
      <c r="L748" s="8">
        <v>1.40381573003095E-4</v>
      </c>
      <c r="M748" s="8">
        <v>-0.26863356008347999</v>
      </c>
    </row>
    <row r="749" spans="1:13" x14ac:dyDescent="0.55000000000000004">
      <c r="A749">
        <v>744</v>
      </c>
      <c r="C749">
        <f t="shared" si="39"/>
        <v>-8.7374189598955945E-2</v>
      </c>
      <c r="D749">
        <f t="shared" si="40"/>
        <v>2.1022445897361442E-4</v>
      </c>
      <c r="E749" s="2">
        <f t="shared" si="41"/>
        <v>9.4074038569477905E-3</v>
      </c>
      <c r="K749">
        <v>744</v>
      </c>
      <c r="L749" s="8">
        <v>1.9880487515367901E-4</v>
      </c>
      <c r="M749" s="8">
        <v>-0.18436596170849001</v>
      </c>
    </row>
    <row r="750" spans="1:13" x14ac:dyDescent="0.55000000000000004">
      <c r="A750">
        <v>745</v>
      </c>
      <c r="C750">
        <f t="shared" si="39"/>
        <v>5.6810143194384287E-2</v>
      </c>
      <c r="D750">
        <f t="shared" si="40"/>
        <v>1.7859761378358343E-4</v>
      </c>
      <c r="E750" s="2">
        <f t="shared" si="41"/>
        <v>1.22617768465008E-2</v>
      </c>
      <c r="K750">
        <v>745</v>
      </c>
      <c r="L750" s="8">
        <v>2.0743626302611599E-4</v>
      </c>
      <c r="M750" s="8">
        <v>-5.39227645002157E-2</v>
      </c>
    </row>
    <row r="751" spans="1:13" x14ac:dyDescent="0.55000000000000004">
      <c r="A751">
        <v>746</v>
      </c>
      <c r="C751">
        <f t="shared" si="39"/>
        <v>0.18673632750884087</v>
      </c>
      <c r="D751">
        <f t="shared" si="40"/>
        <v>1.0214653207319164E-4</v>
      </c>
      <c r="E751" s="2">
        <f t="shared" si="41"/>
        <v>9.3529409104082337E-3</v>
      </c>
      <c r="K751">
        <v>746</v>
      </c>
      <c r="L751" s="8">
        <v>1.6411395198251099E-4</v>
      </c>
      <c r="M751" s="8">
        <v>9.0025723589682999E-2</v>
      </c>
    </row>
    <row r="752" spans="1:13" x14ac:dyDescent="0.55000000000000004">
      <c r="A752">
        <v>747</v>
      </c>
      <c r="C752">
        <f t="shared" si="39"/>
        <v>0.26979562970838517</v>
      </c>
      <c r="D752">
        <f t="shared" si="40"/>
        <v>5.8823890670411221E-8</v>
      </c>
      <c r="E752" s="2">
        <f t="shared" si="41"/>
        <v>3.406930702996904E-3</v>
      </c>
      <c r="K752">
        <v>747</v>
      </c>
      <c r="L752" s="8">
        <v>7.9688283575841601E-5</v>
      </c>
      <c r="M752" s="8">
        <v>0.21142671072750199</v>
      </c>
    </row>
    <row r="753" spans="1:13" x14ac:dyDescent="0.55000000000000004">
      <c r="A753">
        <v>748</v>
      </c>
      <c r="C753">
        <f t="shared" si="39"/>
        <v>0.28514191569233277</v>
      </c>
      <c r="D753">
        <f t="shared" si="40"/>
        <v>-1.0204364784816484E-4</v>
      </c>
      <c r="E753" s="2">
        <f t="shared" si="41"/>
        <v>2.7744966802602464E-5</v>
      </c>
      <c r="K753">
        <v>748</v>
      </c>
      <c r="L753" s="8">
        <v>-2.4695809802619699E-5</v>
      </c>
      <c r="M753" s="8">
        <v>0.27987456656752602</v>
      </c>
    </row>
    <row r="754" spans="1:13" x14ac:dyDescent="0.55000000000000004">
      <c r="A754">
        <v>749</v>
      </c>
      <c r="C754">
        <f t="shared" si="39"/>
        <v>0.22892359115289052</v>
      </c>
      <c r="D754">
        <f t="shared" si="40"/>
        <v>-1.7853531488710772E-4</v>
      </c>
      <c r="E754" s="2">
        <f t="shared" si="41"/>
        <v>2.4307374767264696E-3</v>
      </c>
      <c r="K754">
        <v>749</v>
      </c>
      <c r="L754" s="8">
        <v>-1.2289468441433301E-4</v>
      </c>
      <c r="M754" s="8">
        <v>0.27822610099495099</v>
      </c>
    </row>
    <row r="755" spans="1:13" x14ac:dyDescent="0.55000000000000004">
      <c r="A755">
        <v>750</v>
      </c>
      <c r="C755">
        <f t="shared" si="39"/>
        <v>0.11525027056091561</v>
      </c>
      <c r="D755">
        <f t="shared" si="40"/>
        <v>-2.1021838111554852E-4</v>
      </c>
      <c r="E755" s="2">
        <f t="shared" si="41"/>
        <v>8.3986065842753931E-3</v>
      </c>
      <c r="K755">
        <v>750</v>
      </c>
      <c r="L755" s="8">
        <v>-1.9031382293120401E-4</v>
      </c>
      <c r="M755" s="8">
        <v>0.206894182438767</v>
      </c>
    </row>
    <row r="756" spans="1:13" x14ac:dyDescent="0.55000000000000004">
      <c r="A756">
        <v>751</v>
      </c>
      <c r="C756">
        <f t="shared" si="39"/>
        <v>-2.734843865869235E-2</v>
      </c>
      <c r="D756">
        <f t="shared" si="40"/>
        <v>-1.8914106473625234E-4</v>
      </c>
      <c r="E756" s="2">
        <f t="shared" si="41"/>
        <v>1.2341603784268908E-2</v>
      </c>
      <c r="K756">
        <v>751</v>
      </c>
      <c r="L756" s="8">
        <v>-2.1006768387371E-4</v>
      </c>
      <c r="M756" s="8">
        <v>8.3744332412466496E-2</v>
      </c>
    </row>
    <row r="757" spans="1:13" x14ac:dyDescent="0.55000000000000004">
      <c r="A757">
        <v>752</v>
      </c>
      <c r="C757">
        <f t="shared" si="39"/>
        <v>-0.16308326623393257</v>
      </c>
      <c r="D757">
        <f t="shared" si="40"/>
        <v>-1.2059332788612061E-4</v>
      </c>
      <c r="E757" s="2">
        <f t="shared" si="41"/>
        <v>1.0548000912732138E-2</v>
      </c>
      <c r="K757">
        <v>752</v>
      </c>
      <c r="L757" s="8">
        <v>-1.77208790224744E-4</v>
      </c>
      <c r="M757" s="8">
        <v>-6.0379805178658798E-2</v>
      </c>
    </row>
    <row r="758" spans="1:13" x14ac:dyDescent="0.55000000000000004">
      <c r="A758">
        <v>753</v>
      </c>
      <c r="C758">
        <f t="shared" si="39"/>
        <v>-0.2578876315077695</v>
      </c>
      <c r="D758">
        <f t="shared" si="40"/>
        <v>-2.1779207642283212E-5</v>
      </c>
      <c r="E758" s="2">
        <f t="shared" si="41"/>
        <v>4.6930974536920807E-3</v>
      </c>
      <c r="K758">
        <v>753</v>
      </c>
      <c r="L758" s="8">
        <v>-9.9966855740467295E-5</v>
      </c>
      <c r="M758" s="8">
        <v>-0.18938144599367099</v>
      </c>
    </row>
    <row r="759" spans="1:13" x14ac:dyDescent="0.55000000000000004">
      <c r="A759">
        <v>754</v>
      </c>
      <c r="C759">
        <f t="shared" si="39"/>
        <v>-0.28796763711358003</v>
      </c>
      <c r="D759">
        <f t="shared" si="40"/>
        <v>8.2501034650456334E-5</v>
      </c>
      <c r="E759" s="2">
        <f t="shared" si="41"/>
        <v>2.8955474786150344E-4</v>
      </c>
      <c r="K759">
        <v>754</v>
      </c>
      <c r="L759" s="8">
        <v>2.3123979133597201E-6</v>
      </c>
      <c r="M759" s="8">
        <v>-0.27095132882237</v>
      </c>
    </row>
    <row r="760" spans="1:13" x14ac:dyDescent="0.55000000000000004">
      <c r="A760">
        <v>755</v>
      </c>
      <c r="C760">
        <f t="shared" si="39"/>
        <v>-0.24577383568084377</v>
      </c>
      <c r="D760">
        <f t="shared" si="40"/>
        <v>1.6607525622967345E-4</v>
      </c>
      <c r="E760" s="2">
        <f t="shared" si="41"/>
        <v>1.5121159257869762E-3</v>
      </c>
      <c r="K760">
        <v>755</v>
      </c>
      <c r="L760" s="8">
        <v>1.0401249716471E-4</v>
      </c>
      <c r="M760" s="8">
        <v>-0.28465977048749302</v>
      </c>
    </row>
    <row r="761" spans="1:13" x14ac:dyDescent="0.55000000000000004">
      <c r="A761">
        <v>756</v>
      </c>
      <c r="C761">
        <f t="shared" si="39"/>
        <v>-0.14189598199403902</v>
      </c>
      <c r="D761">
        <f t="shared" si="40"/>
        <v>2.0796808908453705E-4</v>
      </c>
      <c r="E761" s="2">
        <f t="shared" si="41"/>
        <v>7.2551936851632335E-3</v>
      </c>
      <c r="K761">
        <v>756</v>
      </c>
      <c r="L761" s="8">
        <v>1.7966202125447201E-4</v>
      </c>
      <c r="M761" s="8">
        <v>-0.22707340673301099</v>
      </c>
    </row>
    <row r="762" spans="1:13" x14ac:dyDescent="0.55000000000000004">
      <c r="A762">
        <v>757</v>
      </c>
      <c r="C762">
        <f t="shared" si="39"/>
        <v>-2.4052277569677708E-3</v>
      </c>
      <c r="D762">
        <f t="shared" si="40"/>
        <v>1.9766531519905108E-4</v>
      </c>
      <c r="E762" s="2">
        <f t="shared" si="41"/>
        <v>1.2146215851900049E-2</v>
      </c>
      <c r="K762">
        <v>757</v>
      </c>
      <c r="L762" s="8">
        <v>2.10314077578786E-4</v>
      </c>
      <c r="M762" s="8">
        <v>-0.1126150996011</v>
      </c>
    </row>
    <row r="763" spans="1:13" x14ac:dyDescent="0.55000000000000004">
      <c r="A763">
        <v>758</v>
      </c>
      <c r="C763">
        <f t="shared" si="39"/>
        <v>0.13768918794891963</v>
      </c>
      <c r="D763">
        <f t="shared" si="40"/>
        <v>1.3775271365321169E-4</v>
      </c>
      <c r="E763" s="2">
        <f t="shared" si="41"/>
        <v>1.1586548306695444E-2</v>
      </c>
      <c r="K763">
        <v>758</v>
      </c>
      <c r="L763" s="8">
        <v>1.8829166847967701E-4</v>
      </c>
      <c r="M763" s="8">
        <v>3.0048357839265401E-2</v>
      </c>
    </row>
    <row r="764" spans="1:13" x14ac:dyDescent="0.55000000000000004">
      <c r="A764">
        <v>759</v>
      </c>
      <c r="C764">
        <f t="shared" si="39"/>
        <v>0.2432265197373939</v>
      </c>
      <c r="D764">
        <f t="shared" si="40"/>
        <v>4.3267084577853609E-5</v>
      </c>
      <c r="E764" s="2">
        <f t="shared" si="41"/>
        <v>6.0903199656924516E-3</v>
      </c>
      <c r="K764">
        <v>759</v>
      </c>
      <c r="L764" s="8">
        <v>1.1911044293312401E-4</v>
      </c>
      <c r="M764" s="8">
        <v>0.165186017652307</v>
      </c>
    </row>
    <row r="765" spans="1:13" x14ac:dyDescent="0.55000000000000004">
      <c r="A765">
        <v>760</v>
      </c>
      <c r="C765">
        <f t="shared" si="39"/>
        <v>0.28771912188092469</v>
      </c>
      <c r="D765">
        <f t="shared" si="40"/>
        <v>-6.2077670728977915E-5</v>
      </c>
      <c r="E765" s="2">
        <f t="shared" si="41"/>
        <v>8.2755796792634197E-4</v>
      </c>
      <c r="K765">
        <v>760</v>
      </c>
      <c r="L765" s="8">
        <v>2.00972680464261E-5</v>
      </c>
      <c r="M765" s="8">
        <v>0.25895181460467198</v>
      </c>
    </row>
    <row r="766" spans="1:13" x14ac:dyDescent="0.55000000000000004">
      <c r="A766">
        <v>761</v>
      </c>
      <c r="C766">
        <f t="shared" si="39"/>
        <v>0.26000028907074518</v>
      </c>
      <c r="D766">
        <f t="shared" si="40"/>
        <v>-1.5184223917642288E-4</v>
      </c>
      <c r="E766" s="2">
        <f t="shared" si="41"/>
        <v>7.7624836547023361E-4</v>
      </c>
      <c r="K766">
        <v>761</v>
      </c>
      <c r="L766" s="8">
        <v>-8.3949392296898707E-5</v>
      </c>
      <c r="M766" s="8">
        <v>0.28786152316886499</v>
      </c>
    </row>
    <row r="767" spans="1:13" x14ac:dyDescent="0.55000000000000004">
      <c r="A767">
        <v>762</v>
      </c>
      <c r="C767">
        <f t="shared" si="39"/>
        <v>0.16702686407595166</v>
      </c>
      <c r="D767">
        <f t="shared" si="40"/>
        <v>-2.0349760617120936E-4</v>
      </c>
      <c r="E767" s="2">
        <f t="shared" si="41"/>
        <v>6.0291596339984875E-3</v>
      </c>
      <c r="K767">
        <v>762</v>
      </c>
      <c r="L767" s="8">
        <v>-1.6697040655524399E-4</v>
      </c>
      <c r="M767" s="8">
        <v>0.244674527492171</v>
      </c>
    </row>
    <row r="768" spans="1:13" x14ac:dyDescent="0.55000000000000004">
      <c r="A768">
        <v>763</v>
      </c>
      <c r="C768">
        <f t="shared" si="39"/>
        <v>3.2133216845113749E-2</v>
      </c>
      <c r="D768">
        <f t="shared" si="40"/>
        <v>-2.0407936340684565E-4</v>
      </c>
      <c r="E768" s="2">
        <f t="shared" si="41"/>
        <v>1.1680002814362066E-2</v>
      </c>
      <c r="K768">
        <v>763</v>
      </c>
      <c r="L768" s="8">
        <v>-2.08172646682626E-4</v>
      </c>
      <c r="M768" s="8">
        <v>0.14020727855449</v>
      </c>
    </row>
    <row r="769" spans="1:13" x14ac:dyDescent="0.55000000000000004">
      <c r="A769">
        <v>764</v>
      </c>
      <c r="C769">
        <f t="shared" si="39"/>
        <v>-0.11082519049932102</v>
      </c>
      <c r="D769">
        <f t="shared" si="40"/>
        <v>-1.5344150207939248E-4</v>
      </c>
      <c r="E769" s="2">
        <f t="shared" si="41"/>
        <v>1.2420977101089395E-2</v>
      </c>
      <c r="K769">
        <v>764</v>
      </c>
      <c r="L769" s="8">
        <v>-1.9723675603900101E-4</v>
      </c>
      <c r="M769" s="8">
        <v>6.24246920028006E-4</v>
      </c>
    </row>
    <row r="770" spans="1:13" x14ac:dyDescent="0.55000000000000004">
      <c r="A770">
        <v>765</v>
      </c>
      <c r="C770">
        <f t="shared" si="39"/>
        <v>-0.2259688110382882</v>
      </c>
      <c r="D770">
        <f t="shared" si="40"/>
        <v>-6.4293058020523555E-5</v>
      </c>
      <c r="E770" s="2">
        <f t="shared" si="41"/>
        <v>7.5435616965703438E-3</v>
      </c>
      <c r="K770">
        <v>765</v>
      </c>
      <c r="L770" s="8">
        <v>-1.3690169627740301E-4</v>
      </c>
      <c r="M770" s="8">
        <v>-0.13911513122810201</v>
      </c>
    </row>
    <row r="771" spans="1:13" x14ac:dyDescent="0.55000000000000004">
      <c r="A771">
        <v>766</v>
      </c>
      <c r="C771">
        <f t="shared" si="39"/>
        <v>-0.28439902305157427</v>
      </c>
      <c r="D771">
        <f t="shared" si="40"/>
        <v>4.0991588410871447E-5</v>
      </c>
      <c r="E771" s="2">
        <f t="shared" si="41"/>
        <v>1.6310904882255776E-3</v>
      </c>
      <c r="K771">
        <v>766</v>
      </c>
      <c r="L771" s="8">
        <v>-4.2278757406664497E-5</v>
      </c>
      <c r="M771" s="8">
        <v>-0.24401226175253499</v>
      </c>
    </row>
    <row r="772" spans="1:13" x14ac:dyDescent="0.55000000000000004">
      <c r="A772">
        <v>767</v>
      </c>
      <c r="C772">
        <f t="shared" si="39"/>
        <v>-0.27145107493550613</v>
      </c>
      <c r="D772">
        <f t="shared" si="40"/>
        <v>1.3598821018570207E-4</v>
      </c>
      <c r="E772" s="2">
        <f t="shared" si="41"/>
        <v>2.6712413425081504E-4</v>
      </c>
      <c r="K772">
        <v>767</v>
      </c>
      <c r="L772" s="8">
        <v>6.29331585349433E-5</v>
      </c>
      <c r="M772" s="8">
        <v>-0.28779500757887</v>
      </c>
    </row>
    <row r="773" spans="1:13" x14ac:dyDescent="0.55000000000000004">
      <c r="A773">
        <v>768</v>
      </c>
      <c r="C773">
        <f t="shared" si="39"/>
        <v>-0.19037462874577693</v>
      </c>
      <c r="D773">
        <f t="shared" si="40"/>
        <v>1.9685465760819907E-4</v>
      </c>
      <c r="E773" s="2">
        <f t="shared" si="41"/>
        <v>4.7780001417781076E-3</v>
      </c>
      <c r="K773">
        <v>768</v>
      </c>
      <c r="L773" s="8">
        <v>1.5238307451250201E-4</v>
      </c>
      <c r="M773" s="8">
        <v>-0.25949770840646702</v>
      </c>
    </row>
    <row r="774" spans="1:13" x14ac:dyDescent="0.55000000000000004">
      <c r="A774">
        <v>769</v>
      </c>
      <c r="C774">
        <f t="shared" ref="C774:C837" si="42">$D$1*COS($B$2*(A774-$L$2)+$B$1)</f>
        <v>-6.1518163520488355E-2</v>
      </c>
      <c r="D774">
        <f t="shared" ref="D774:D837" si="43">$D$2*COS($B$2*(A774-$L$3)+$B$3)</f>
        <v>2.0831473533839385E-4</v>
      </c>
      <c r="E774" s="2">
        <f t="shared" ref="E774:E837" si="44">(M774-C774)^2</f>
        <v>1.0959877766336291E-2</v>
      </c>
      <c r="K774">
        <v>769</v>
      </c>
      <c r="L774" s="8">
        <v>2.0366770416244099E-4</v>
      </c>
      <c r="M774" s="8">
        <v>-0.166207598356752</v>
      </c>
    </row>
    <row r="775" spans="1:13" x14ac:dyDescent="0.55000000000000004">
      <c r="A775">
        <v>770</v>
      </c>
      <c r="C775">
        <f t="shared" si="42"/>
        <v>8.2778064048726799E-2</v>
      </c>
      <c r="D775">
        <f t="shared" si="43"/>
        <v>1.6749220542538052E-4</v>
      </c>
      <c r="E775" s="2">
        <f t="shared" si="44"/>
        <v>1.3011469446287185E-2</v>
      </c>
      <c r="K775">
        <v>770</v>
      </c>
      <c r="L775" s="8">
        <v>2.0394249384218701E-4</v>
      </c>
      <c r="M775" s="8">
        <v>-3.1289764221505402E-2</v>
      </c>
    </row>
    <row r="776" spans="1:13" x14ac:dyDescent="0.55000000000000004">
      <c r="A776">
        <v>771</v>
      </c>
      <c r="C776">
        <f t="shared" si="42"/>
        <v>0.20629874236500581</v>
      </c>
      <c r="D776">
        <f t="shared" si="43"/>
        <v>8.463266240646075E-5</v>
      </c>
      <c r="E776" s="2">
        <f t="shared" si="44"/>
        <v>8.9934793802456583E-3</v>
      </c>
      <c r="K776">
        <v>771</v>
      </c>
      <c r="L776" s="8">
        <v>1.5313862077177601E-4</v>
      </c>
      <c r="M776" s="8">
        <v>0.111464785470623</v>
      </c>
    </row>
    <row r="777" spans="1:13" x14ac:dyDescent="0.55000000000000004">
      <c r="A777">
        <v>772</v>
      </c>
      <c r="C777">
        <f t="shared" si="42"/>
        <v>0.27804278478049765</v>
      </c>
      <c r="D777">
        <f t="shared" si="43"/>
        <v>-1.9467894961351482E-5</v>
      </c>
      <c r="E777" s="2">
        <f t="shared" si="44"/>
        <v>2.6770789900901395E-3</v>
      </c>
      <c r="K777">
        <v>772</v>
      </c>
      <c r="L777" s="8">
        <v>6.3980230126040803E-5</v>
      </c>
      <c r="M777" s="8">
        <v>0.226302288164306</v>
      </c>
    </row>
    <row r="778" spans="1:13" x14ac:dyDescent="0.55000000000000004">
      <c r="A778">
        <v>773</v>
      </c>
      <c r="C778">
        <f t="shared" si="42"/>
        <v>0.28000394889359098</v>
      </c>
      <c r="D778">
        <f t="shared" si="43"/>
        <v>-1.1868242104424935E-4</v>
      </c>
      <c r="E778" s="2">
        <f t="shared" si="44"/>
        <v>1.9865116565067413E-5</v>
      </c>
      <c r="K778">
        <v>773</v>
      </c>
      <c r="L778" s="8">
        <v>-4.1202406059293899E-5</v>
      </c>
      <c r="M778" s="8">
        <v>0.28446097890976402</v>
      </c>
    </row>
    <row r="779" spans="1:13" x14ac:dyDescent="0.55000000000000004">
      <c r="A779">
        <v>774</v>
      </c>
      <c r="C779">
        <f t="shared" si="42"/>
        <v>0.21169002384997607</v>
      </c>
      <c r="D779">
        <f t="shared" si="43"/>
        <v>-1.8811016107257687E-4</v>
      </c>
      <c r="E779" s="2">
        <f t="shared" si="44"/>
        <v>3.5622549352265108E-3</v>
      </c>
      <c r="K779">
        <v>774</v>
      </c>
      <c r="L779" s="8">
        <v>-1.3606564404590799E-4</v>
      </c>
      <c r="M779" s="8">
        <v>0.27137465281947298</v>
      </c>
    </row>
    <row r="780" spans="1:13" x14ac:dyDescent="0.55000000000000004">
      <c r="A780">
        <v>775</v>
      </c>
      <c r="C780">
        <f t="shared" si="42"/>
        <v>9.0246364892053094E-2</v>
      </c>
      <c r="D780">
        <f t="shared" si="43"/>
        <v>-2.103262157196106E-4</v>
      </c>
      <c r="E780" s="2">
        <f t="shared" si="44"/>
        <v>1.0014904860209497E-2</v>
      </c>
      <c r="K780">
        <v>775</v>
      </c>
      <c r="L780" s="8">
        <v>-1.9685039739124899E-4</v>
      </c>
      <c r="M780" s="8">
        <v>0.19032086144441901</v>
      </c>
    </row>
    <row r="781" spans="1:13" x14ac:dyDescent="0.55000000000000004">
      <c r="A781">
        <v>776</v>
      </c>
      <c r="C781">
        <f t="shared" si="42"/>
        <v>-5.3847229411176332E-2</v>
      </c>
      <c r="D781">
        <f t="shared" si="43"/>
        <v>-1.7975482354626107E-4</v>
      </c>
      <c r="E781" s="2">
        <f t="shared" si="44"/>
        <v>1.3328069626055223E-2</v>
      </c>
      <c r="K781">
        <v>776</v>
      </c>
      <c r="L781" s="8">
        <v>-2.08332747538744E-4</v>
      </c>
      <c r="M781" s="8">
        <v>6.1600029655703298E-2</v>
      </c>
    </row>
    <row r="782" spans="1:13" x14ac:dyDescent="0.55000000000000004">
      <c r="A782">
        <v>777</v>
      </c>
      <c r="C782">
        <f t="shared" si="42"/>
        <v>-0.18442630414143191</v>
      </c>
      <c r="D782">
        <f t="shared" si="43"/>
        <v>-1.0406875959449995E-4</v>
      </c>
      <c r="E782" s="2">
        <f t="shared" si="44"/>
        <v>1.0379003090843853E-2</v>
      </c>
      <c r="K782">
        <v>777</v>
      </c>
      <c r="L782" s="8">
        <v>-1.6763686866262201E-4</v>
      </c>
      <c r="M782" s="8">
        <v>-8.2548911699124802E-2</v>
      </c>
    </row>
    <row r="783" spans="1:13" x14ac:dyDescent="0.55000000000000004">
      <c r="A783">
        <v>778</v>
      </c>
      <c r="C783">
        <f t="shared" si="42"/>
        <v>-0.26871826393107662</v>
      </c>
      <c r="D783">
        <f t="shared" si="43"/>
        <v>-2.2636305799064607E-6</v>
      </c>
      <c r="E783" s="2">
        <f t="shared" si="44"/>
        <v>3.9307003798279925E-3</v>
      </c>
      <c r="K783">
        <v>778</v>
      </c>
      <c r="L783" s="8">
        <v>-8.4955296086313903E-5</v>
      </c>
      <c r="M783" s="8">
        <v>-0.20602296602263701</v>
      </c>
    </row>
    <row r="784" spans="1:13" x14ac:dyDescent="0.55000000000000004">
      <c r="A784">
        <v>779</v>
      </c>
      <c r="C784">
        <f t="shared" si="42"/>
        <v>-0.28556760360608185</v>
      </c>
      <c r="D784">
        <f t="shared" si="43"/>
        <v>1.0010962199669273E-4</v>
      </c>
      <c r="E784" s="2">
        <f t="shared" si="44"/>
        <v>5.8833704187174403E-5</v>
      </c>
      <c r="K784">
        <v>779</v>
      </c>
      <c r="L784" s="8">
        <v>1.9003857419207199E-5</v>
      </c>
      <c r="M784" s="8">
        <v>-0.277897290432086</v>
      </c>
    </row>
    <row r="785" spans="1:13" x14ac:dyDescent="0.55000000000000004">
      <c r="A785">
        <v>780</v>
      </c>
      <c r="C785">
        <f t="shared" si="42"/>
        <v>-0.23074549406426589</v>
      </c>
      <c r="D785">
        <f t="shared" si="43"/>
        <v>1.7735746959549609E-4</v>
      </c>
      <c r="E785" s="2">
        <f t="shared" si="44"/>
        <v>2.4428326453878654E-3</v>
      </c>
      <c r="K785">
        <v>780</v>
      </c>
      <c r="L785" s="8">
        <v>1.18203376942715E-4</v>
      </c>
      <c r="M785" s="8">
        <v>-0.28017051450318797</v>
      </c>
    </row>
    <row r="786" spans="1:13" x14ac:dyDescent="0.55000000000000004">
      <c r="A786">
        <v>781</v>
      </c>
      <c r="C786">
        <f t="shared" si="42"/>
        <v>-0.11801112924176035</v>
      </c>
      <c r="D786">
        <f t="shared" si="43"/>
        <v>2.1009233072531776E-4</v>
      </c>
      <c r="E786" s="2">
        <f t="shared" si="44"/>
        <v>8.8853559245925806E-3</v>
      </c>
      <c r="K786">
        <v>781</v>
      </c>
      <c r="L786" s="8">
        <v>1.87798127430406E-4</v>
      </c>
      <c r="M786" s="8">
        <v>-0.21227329516527699</v>
      </c>
    </row>
    <row r="787" spans="1:13" x14ac:dyDescent="0.55000000000000004">
      <c r="A787">
        <v>782</v>
      </c>
      <c r="C787">
        <f t="shared" si="42"/>
        <v>2.4341541542981748E-2</v>
      </c>
      <c r="D787">
        <f t="shared" si="43"/>
        <v>1.9009844523841876E-4</v>
      </c>
      <c r="E787" s="2">
        <f t="shared" si="44"/>
        <v>1.3352369567249349E-2</v>
      </c>
      <c r="K787">
        <v>782</v>
      </c>
      <c r="L787" s="8">
        <v>2.10357671888148E-4</v>
      </c>
      <c r="M787" s="8">
        <v>-9.1210912205302405E-2</v>
      </c>
    </row>
    <row r="788" spans="1:13" x14ac:dyDescent="0.55000000000000004">
      <c r="A788">
        <v>783</v>
      </c>
      <c r="C788">
        <f t="shared" si="42"/>
        <v>0.1605849984794642</v>
      </c>
      <c r="D788">
        <f t="shared" si="43"/>
        <v>1.2239385695430813E-4</v>
      </c>
      <c r="E788" s="2">
        <f t="shared" si="44"/>
        <v>1.1640077088308422E-2</v>
      </c>
      <c r="K788">
        <v>783</v>
      </c>
      <c r="L788" s="8">
        <v>1.8023183245724801E-4</v>
      </c>
      <c r="M788" s="8">
        <v>5.2695809547910803E-2</v>
      </c>
    </row>
    <row r="789" spans="1:13" x14ac:dyDescent="0.55000000000000004">
      <c r="A789">
        <v>784</v>
      </c>
      <c r="C789">
        <f t="shared" si="42"/>
        <v>0.25652500566084335</v>
      </c>
      <c r="D789">
        <f t="shared" si="43"/>
        <v>2.397099043306983E-5</v>
      </c>
      <c r="E789" s="2">
        <f t="shared" si="44"/>
        <v>5.3466026595020118E-3</v>
      </c>
      <c r="K789">
        <v>784</v>
      </c>
      <c r="L789" s="8">
        <v>1.04965812510313E-4</v>
      </c>
      <c r="M789" s="8">
        <v>0.18340453889878</v>
      </c>
    </row>
    <row r="790" spans="1:13" x14ac:dyDescent="0.55000000000000004">
      <c r="A790">
        <v>785</v>
      </c>
      <c r="C790">
        <f t="shared" si="42"/>
        <v>0.28808264354033375</v>
      </c>
      <c r="D790">
        <f t="shared" si="43"/>
        <v>-8.046808941875009E-5</v>
      </c>
      <c r="E790" s="2">
        <f t="shared" si="44"/>
        <v>3.9617637418913149E-4</v>
      </c>
      <c r="K790">
        <v>785</v>
      </c>
      <c r="L790" s="8">
        <v>3.41045365954456E-6</v>
      </c>
      <c r="M790" s="8">
        <v>0.26817846372329202</v>
      </c>
    </row>
    <row r="791" spans="1:13" x14ac:dyDescent="0.55000000000000004">
      <c r="A791">
        <v>786</v>
      </c>
      <c r="C791">
        <f t="shared" si="42"/>
        <v>0.24733761019203149</v>
      </c>
      <c r="D791">
        <f t="shared" si="43"/>
        <v>-1.6471137495935204E-4</v>
      </c>
      <c r="E791" s="2">
        <f t="shared" si="44"/>
        <v>1.4782347441690592E-3</v>
      </c>
      <c r="K791">
        <v>786</v>
      </c>
      <c r="L791" s="8">
        <v>-9.8999074467176097E-5</v>
      </c>
      <c r="M791" s="8">
        <v>0.28578542864989798</v>
      </c>
    </row>
    <row r="792" spans="1:13" x14ac:dyDescent="0.55000000000000004">
      <c r="A792">
        <v>787</v>
      </c>
      <c r="C792">
        <f t="shared" si="42"/>
        <v>0.14451605014958316</v>
      </c>
      <c r="D792">
        <f t="shared" si="43"/>
        <v>-2.0761557722569714E-4</v>
      </c>
      <c r="E792" s="2">
        <f t="shared" si="44"/>
        <v>7.6212218952335081E-3</v>
      </c>
      <c r="K792">
        <v>787</v>
      </c>
      <c r="L792" s="8">
        <v>-1.7661367024792099E-4</v>
      </c>
      <c r="M792" s="8">
        <v>0.23181566008704799</v>
      </c>
    </row>
    <row r="793" spans="1:13" x14ac:dyDescent="0.55000000000000004">
      <c r="A793">
        <v>788</v>
      </c>
      <c r="C793">
        <f t="shared" si="42"/>
        <v>5.4240076762169425E-3</v>
      </c>
      <c r="D793">
        <f t="shared" si="43"/>
        <v>-1.9841264579813887E-4</v>
      </c>
      <c r="E793" s="2">
        <f t="shared" si="44"/>
        <v>1.3078715922188136E-2</v>
      </c>
      <c r="K793">
        <v>788</v>
      </c>
      <c r="L793" s="8">
        <v>-2.09994276683407E-4</v>
      </c>
      <c r="M793" s="8">
        <v>0.11978622137544601</v>
      </c>
    </row>
    <row r="794" spans="1:13" x14ac:dyDescent="0.55000000000000004">
      <c r="A794">
        <v>789</v>
      </c>
      <c r="C794">
        <f t="shared" si="42"/>
        <v>-0.13502934639485972</v>
      </c>
      <c r="D794">
        <f t="shared" si="43"/>
        <v>-1.3941232248233657E-4</v>
      </c>
      <c r="E794" s="2">
        <f t="shared" si="44"/>
        <v>1.2720439716767725E-2</v>
      </c>
      <c r="K794">
        <v>789</v>
      </c>
      <c r="L794" s="8">
        <v>-1.9078051381361699E-4</v>
      </c>
      <c r="M794" s="8">
        <v>-2.2244419579403901E-2</v>
      </c>
    </row>
    <row r="795" spans="1:13" x14ac:dyDescent="0.55000000000000004">
      <c r="A795">
        <v>790</v>
      </c>
      <c r="C795">
        <f t="shared" si="42"/>
        <v>-0.24159318071385738</v>
      </c>
      <c r="D795">
        <f t="shared" si="43"/>
        <v>-4.5422444802312001E-5</v>
      </c>
      <c r="E795" s="2">
        <f t="shared" si="44"/>
        <v>6.8706481658861946E-3</v>
      </c>
      <c r="K795">
        <v>790</v>
      </c>
      <c r="L795" s="8">
        <v>-1.2378458774282299E-4</v>
      </c>
      <c r="M795" s="8">
        <v>-0.15870380765623199</v>
      </c>
    </row>
    <row r="796" spans="1:13" x14ac:dyDescent="0.55000000000000004">
      <c r="A796">
        <v>791</v>
      </c>
      <c r="C796">
        <f t="shared" si="42"/>
        <v>-0.28752221905426384</v>
      </c>
      <c r="D796">
        <f t="shared" si="43"/>
        <v>5.9967509093475916E-5</v>
      </c>
      <c r="E796" s="2">
        <f t="shared" si="44"/>
        <v>1.0308836241493681E-3</v>
      </c>
      <c r="K796">
        <v>791</v>
      </c>
      <c r="L796" s="8">
        <v>-2.5786043768005801E-5</v>
      </c>
      <c r="M796" s="8">
        <v>-0.25541484257861002</v>
      </c>
    </row>
    <row r="797" spans="1:13" x14ac:dyDescent="0.55000000000000004">
      <c r="A797">
        <v>792</v>
      </c>
      <c r="C797">
        <f t="shared" si="42"/>
        <v>-0.26128924090035532</v>
      </c>
      <c r="D797">
        <f t="shared" si="43"/>
        <v>1.5030688222208028E-4</v>
      </c>
      <c r="E797" s="2">
        <f t="shared" si="44"/>
        <v>7.2180370677916701E-4</v>
      </c>
      <c r="K797">
        <v>792</v>
      </c>
      <c r="L797" s="8">
        <v>7.8670774833510698E-5</v>
      </c>
      <c r="M797" s="8">
        <v>-0.28815564569852598</v>
      </c>
    </row>
    <row r="798" spans="1:13" x14ac:dyDescent="0.55000000000000004">
      <c r="A798">
        <v>793</v>
      </c>
      <c r="C798">
        <f t="shared" si="42"/>
        <v>-0.16947817082112435</v>
      </c>
      <c r="D798">
        <f t="shared" si="43"/>
        <v>2.0292239613090463E-4</v>
      </c>
      <c r="E798" s="2">
        <f t="shared" si="44"/>
        <v>6.2802310720398904E-3</v>
      </c>
      <c r="K798">
        <v>793</v>
      </c>
      <c r="L798" s="8">
        <v>1.6342400983991901E-4</v>
      </c>
      <c r="M798" s="8">
        <v>-0.24872607976539801</v>
      </c>
    </row>
    <row r="799" spans="1:13" x14ac:dyDescent="0.55000000000000004">
      <c r="A799">
        <v>794</v>
      </c>
      <c r="C799">
        <f t="shared" si="42"/>
        <v>-3.5131652183008261E-2</v>
      </c>
      <c r="D799">
        <f t="shared" si="43"/>
        <v>2.0460866587605338E-4</v>
      </c>
      <c r="E799" s="2">
        <f t="shared" si="44"/>
        <v>1.2514868258485934E-2</v>
      </c>
      <c r="K799">
        <v>794</v>
      </c>
      <c r="L799" s="8">
        <v>2.07246687772964E-4</v>
      </c>
      <c r="M799" s="8">
        <v>-0.14700152417044701</v>
      </c>
    </row>
    <row r="800" spans="1:13" x14ac:dyDescent="0.55000000000000004">
      <c r="A800">
        <v>795</v>
      </c>
      <c r="C800">
        <f t="shared" si="42"/>
        <v>0.10803217063693282</v>
      </c>
      <c r="D800">
        <f t="shared" si="43"/>
        <v>1.549424732952551E-4</v>
      </c>
      <c r="E800" s="2">
        <f t="shared" si="44"/>
        <v>1.3570315132740993E-2</v>
      </c>
      <c r="K800">
        <v>795</v>
      </c>
      <c r="L800" s="8">
        <v>1.9916314708815901E-4</v>
      </c>
      <c r="M800" s="8">
        <v>-8.4595249157587999E-3</v>
      </c>
    </row>
    <row r="801" spans="1:13" x14ac:dyDescent="0.55000000000000004">
      <c r="A801">
        <v>796</v>
      </c>
      <c r="C801">
        <f t="shared" si="42"/>
        <v>0.22408219576467334</v>
      </c>
      <c r="D801">
        <f t="shared" si="43"/>
        <v>6.6388985845825142E-5</v>
      </c>
      <c r="E801" s="2">
        <f t="shared" si="44"/>
        <v>8.4421146569363843E-3</v>
      </c>
      <c r="K801">
        <v>796</v>
      </c>
      <c r="L801" s="8">
        <v>1.4119796069665799E-4</v>
      </c>
      <c r="M801" s="8">
        <v>0.13220121483316399</v>
      </c>
    </row>
    <row r="802" spans="1:13" x14ac:dyDescent="0.55000000000000004">
      <c r="A802">
        <v>797</v>
      </c>
      <c r="C802">
        <f t="shared" si="42"/>
        <v>0.28389231303379731</v>
      </c>
      <c r="D802">
        <f t="shared" si="43"/>
        <v>-3.8826737682000219E-5</v>
      </c>
      <c r="E802" s="2">
        <f t="shared" si="44"/>
        <v>1.9484254818025219E-3</v>
      </c>
      <c r="K802">
        <v>797</v>
      </c>
      <c r="L802" s="8">
        <v>4.7868869120123902E-5</v>
      </c>
      <c r="M802" s="8">
        <v>0.23975134021032499</v>
      </c>
    </row>
    <row r="803" spans="1:13" x14ac:dyDescent="0.55000000000000004">
      <c r="A803">
        <v>798</v>
      </c>
      <c r="C803">
        <f t="shared" si="42"/>
        <v>0.27245144370727409</v>
      </c>
      <c r="D803">
        <f t="shared" si="43"/>
        <v>-1.3429776845411186E-4</v>
      </c>
      <c r="E803" s="2">
        <f t="shared" si="44"/>
        <v>2.1912322579394292E-4</v>
      </c>
      <c r="K803">
        <v>798</v>
      </c>
      <c r="L803" s="8">
        <v>-5.7449277684450898E-5</v>
      </c>
      <c r="M803" s="8">
        <v>0.28725425512247299</v>
      </c>
    </row>
    <row r="804" spans="1:13" x14ac:dyDescent="0.55000000000000004">
      <c r="A804">
        <v>799</v>
      </c>
      <c r="C804">
        <f t="shared" si="42"/>
        <v>0.1926310048315692</v>
      </c>
      <c r="D804">
        <f t="shared" si="43"/>
        <v>-1.9606289011720783E-4</v>
      </c>
      <c r="E804" s="2">
        <f t="shared" si="44"/>
        <v>4.9254506638466275E-3</v>
      </c>
      <c r="K804">
        <v>799</v>
      </c>
      <c r="L804" s="8">
        <v>-1.4837889650351E-4</v>
      </c>
      <c r="M804" s="8">
        <v>0.26281255984317198</v>
      </c>
    </row>
    <row r="805" spans="1:13" x14ac:dyDescent="0.55000000000000004">
      <c r="A805">
        <v>800</v>
      </c>
      <c r="C805">
        <f t="shared" si="42"/>
        <v>6.446424408289704E-2</v>
      </c>
      <c r="D805">
        <f t="shared" si="43"/>
        <v>-2.0862035903904943E-4</v>
      </c>
      <c r="E805" s="2">
        <f t="shared" si="44"/>
        <v>1.1682061237827132E-2</v>
      </c>
      <c r="K805">
        <v>800</v>
      </c>
      <c r="L805" s="8">
        <v>-2.0214610021741699E-4</v>
      </c>
      <c r="M805" s="8">
        <v>0.172547828580392</v>
      </c>
    </row>
    <row r="806" spans="1:13" x14ac:dyDescent="0.55000000000000004">
      <c r="A806">
        <v>801</v>
      </c>
      <c r="C806">
        <f t="shared" si="42"/>
        <v>-7.9881683132016323E-2</v>
      </c>
      <c r="D806">
        <f t="shared" si="43"/>
        <v>-1.6881851521071973E-4</v>
      </c>
      <c r="E806" s="2">
        <f t="shared" si="44"/>
        <v>1.4148889906852485E-2</v>
      </c>
      <c r="K806">
        <v>801</v>
      </c>
      <c r="L806" s="8">
        <v>-2.05284559108509E-4</v>
      </c>
      <c r="M806" s="8">
        <v>3.9067423240635703E-2</v>
      </c>
    </row>
    <row r="807" spans="1:13" x14ac:dyDescent="0.55000000000000004">
      <c r="A807">
        <v>802</v>
      </c>
      <c r="C807">
        <f t="shared" si="42"/>
        <v>-0.204178991652847</v>
      </c>
      <c r="D807">
        <f t="shared" si="43"/>
        <v>-8.6646782477106828E-5</v>
      </c>
      <c r="E807" s="2">
        <f t="shared" si="44"/>
        <v>9.9962665578120294E-3</v>
      </c>
      <c r="K807">
        <v>802</v>
      </c>
      <c r="L807" s="8">
        <v>-1.57008226677925E-4</v>
      </c>
      <c r="M807" s="8">
        <v>-0.104197660606436</v>
      </c>
    </row>
    <row r="808" spans="1:13" x14ac:dyDescent="0.55000000000000004">
      <c r="A808">
        <v>803</v>
      </c>
      <c r="C808">
        <f t="shared" si="42"/>
        <v>-0.27723167702134255</v>
      </c>
      <c r="D808">
        <f t="shared" si="43"/>
        <v>1.7271466289073269E-5</v>
      </c>
      <c r="E808" s="2">
        <f t="shared" si="44"/>
        <v>3.1209968903052757E-3</v>
      </c>
      <c r="K808">
        <v>803</v>
      </c>
      <c r="L808" s="8">
        <v>-6.9408209867529398E-5</v>
      </c>
      <c r="M808" s="8">
        <v>-0.221365793959269</v>
      </c>
    </row>
    <row r="809" spans="1:13" x14ac:dyDescent="0.55000000000000004">
      <c r="A809">
        <v>804</v>
      </c>
      <c r="C809">
        <f t="shared" si="42"/>
        <v>-0.28070505503806659</v>
      </c>
      <c r="D809">
        <f t="shared" si="43"/>
        <v>1.1685494107035022E-4</v>
      </c>
      <c r="E809" s="2">
        <f t="shared" si="44"/>
        <v>5.6950764157656106E-6</v>
      </c>
      <c r="K809">
        <v>804</v>
      </c>
      <c r="L809" s="8">
        <v>3.5575523681463303E-5</v>
      </c>
      <c r="M809" s="8">
        <v>-0.28309149096131397</v>
      </c>
    </row>
    <row r="810" spans="1:13" x14ac:dyDescent="0.55000000000000004">
      <c r="A810">
        <v>805</v>
      </c>
      <c r="C810">
        <f t="shared" si="42"/>
        <v>-0.21372738103417888</v>
      </c>
      <c r="D810">
        <f t="shared" si="43"/>
        <v>1.8711028874972404E-4</v>
      </c>
      <c r="E810" s="2">
        <f t="shared" si="44"/>
        <v>3.6225696853963117E-3</v>
      </c>
      <c r="K810">
        <v>805</v>
      </c>
      <c r="L810" s="8">
        <v>1.3164914662990699E-4</v>
      </c>
      <c r="M810" s="8">
        <v>-0.27391516787998599</v>
      </c>
    </row>
    <row r="811" spans="1:13" x14ac:dyDescent="0.55000000000000004">
      <c r="A811">
        <v>806</v>
      </c>
      <c r="C811">
        <f t="shared" si="42"/>
        <v>-9.3108639406714697E-2</v>
      </c>
      <c r="D811">
        <f t="shared" si="43"/>
        <v>2.1040489792552061E-4</v>
      </c>
      <c r="E811" s="2">
        <f t="shared" si="44"/>
        <v>1.0614449883840072E-2</v>
      </c>
      <c r="K811">
        <v>806</v>
      </c>
      <c r="L811" s="8">
        <v>1.9475042411287599E-4</v>
      </c>
      <c r="M811" s="8">
        <v>-0.19613509175677901</v>
      </c>
    </row>
    <row r="812" spans="1:13" x14ac:dyDescent="0.55000000000000004">
      <c r="A812">
        <v>807</v>
      </c>
      <c r="C812">
        <f t="shared" si="42"/>
        <v>5.0878408137271146E-2</v>
      </c>
      <c r="D812">
        <f t="shared" si="43"/>
        <v>1.808923127057399E-4</v>
      </c>
      <c r="E812" s="2">
        <f t="shared" si="44"/>
        <v>1.4426453731737609E-2</v>
      </c>
      <c r="K812">
        <v>807</v>
      </c>
      <c r="L812" s="8">
        <v>2.09075249732856E-4</v>
      </c>
      <c r="M812" s="8">
        <v>-6.9231765169312703E-2</v>
      </c>
    </row>
    <row r="813" spans="1:13" x14ac:dyDescent="0.55000000000000004">
      <c r="A813">
        <v>808</v>
      </c>
      <c r="C813">
        <f t="shared" si="42"/>
        <v>0.1820960476706438</v>
      </c>
      <c r="D813">
        <f t="shared" si="43"/>
        <v>1.0597956990455669E-4</v>
      </c>
      <c r="E813" s="2">
        <f t="shared" si="44"/>
        <v>1.1467188911595542E-2</v>
      </c>
      <c r="K813">
        <v>808</v>
      </c>
      <c r="L813" s="8">
        <v>1.7103588204855501E-4</v>
      </c>
      <c r="M813" s="8">
        <v>7.5011086487499407E-2</v>
      </c>
    </row>
    <row r="814" spans="1:13" x14ac:dyDescent="0.55000000000000004">
      <c r="A814">
        <v>809</v>
      </c>
      <c r="C814">
        <f t="shared" si="42"/>
        <v>0.26761141751895023</v>
      </c>
      <c r="D814">
        <f t="shared" si="43"/>
        <v>4.4681889299879147E-6</v>
      </c>
      <c r="E814" s="2">
        <f t="shared" si="44"/>
        <v>4.5083800289000761E-3</v>
      </c>
      <c r="K814">
        <v>809</v>
      </c>
      <c r="L814" s="8">
        <v>9.0159516675611693E-5</v>
      </c>
      <c r="M814" s="8">
        <v>0.20046694619852001</v>
      </c>
    </row>
    <row r="815" spans="1:13" x14ac:dyDescent="0.55000000000000004">
      <c r="A815">
        <v>810</v>
      </c>
      <c r="C815">
        <f t="shared" si="42"/>
        <v>0.28596196237199423</v>
      </c>
      <c r="D815">
        <f t="shared" si="43"/>
        <v>-9.8164613284380938E-5</v>
      </c>
      <c r="E815" s="2">
        <f t="shared" si="44"/>
        <v>1.0500811530244949E-4</v>
      </c>
      <c r="K815">
        <v>810</v>
      </c>
      <c r="L815" s="8">
        <v>-1.3297858957774299E-5</v>
      </c>
      <c r="M815" s="8">
        <v>0.27571461562747301</v>
      </c>
    </row>
    <row r="816" spans="1:13" x14ac:dyDescent="0.55000000000000004">
      <c r="A816">
        <v>811</v>
      </c>
      <c r="C816">
        <f t="shared" si="42"/>
        <v>0.23254208227008269</v>
      </c>
      <c r="D816">
        <f t="shared" si="43"/>
        <v>-1.761601667104163E-4</v>
      </c>
      <c r="E816" s="2">
        <f t="shared" si="44"/>
        <v>2.4369789409480632E-3</v>
      </c>
      <c r="K816">
        <v>811</v>
      </c>
      <c r="L816" s="8">
        <v>-1.13424703321257E-4</v>
      </c>
      <c r="M816" s="8">
        <v>0.28190784916322498</v>
      </c>
    </row>
    <row r="817" spans="1:13" x14ac:dyDescent="0.55000000000000004">
      <c r="A817">
        <v>812</v>
      </c>
      <c r="C817">
        <f t="shared" si="42"/>
        <v>0.12075904111744672</v>
      </c>
      <c r="D817">
        <f t="shared" si="43"/>
        <v>-2.0994323145411578E-4</v>
      </c>
      <c r="E817" s="2">
        <f t="shared" si="44"/>
        <v>9.3579450013223028E-3</v>
      </c>
      <c r="K817">
        <v>812</v>
      </c>
      <c r="L817" s="8">
        <v>-1.8514362710215601E-4</v>
      </c>
      <c r="M817" s="8">
        <v>0.21749551304671599</v>
      </c>
    </row>
    <row r="818" spans="1:13" x14ac:dyDescent="0.55000000000000004">
      <c r="A818">
        <v>813</v>
      </c>
      <c r="C818">
        <f t="shared" si="42"/>
        <v>-2.133197395714145E-2</v>
      </c>
      <c r="D818">
        <f t="shared" si="43"/>
        <v>-1.9103497035561235E-4</v>
      </c>
      <c r="E818" s="2">
        <f t="shared" si="44"/>
        <v>1.4386095454297781E-2</v>
      </c>
      <c r="K818">
        <v>813</v>
      </c>
      <c r="L818" s="8">
        <v>-2.1049218092764201E-4</v>
      </c>
      <c r="M818" s="8">
        <v>9.8610076443449005E-2</v>
      </c>
    </row>
    <row r="819" spans="1:13" x14ac:dyDescent="0.55000000000000004">
      <c r="A819">
        <v>814</v>
      </c>
      <c r="C819">
        <f t="shared" si="42"/>
        <v>-0.15806911321085917</v>
      </c>
      <c r="D819">
        <f t="shared" si="43"/>
        <v>-1.2418095839586651E-4</v>
      </c>
      <c r="E819" s="2">
        <f t="shared" si="44"/>
        <v>1.2790761237775164E-2</v>
      </c>
      <c r="K819">
        <v>814</v>
      </c>
      <c r="L819" s="8">
        <v>-1.8312166224111E-4</v>
      </c>
      <c r="M819" s="8">
        <v>-4.4972865537582403E-2</v>
      </c>
    </row>
    <row r="820" spans="1:13" x14ac:dyDescent="0.55000000000000004">
      <c r="A820">
        <v>815</v>
      </c>
      <c r="C820">
        <f t="shared" si="42"/>
        <v>-0.25513423688147441</v>
      </c>
      <c r="D820">
        <f t="shared" si="43"/>
        <v>-2.6160143405894188E-5</v>
      </c>
      <c r="E820" s="2">
        <f t="shared" si="44"/>
        <v>6.0594022670591389E-3</v>
      </c>
      <c r="K820">
        <v>815</v>
      </c>
      <c r="L820" s="8">
        <v>-1.09887187241973E-4</v>
      </c>
      <c r="M820" s="8">
        <v>-0.177292074353323</v>
      </c>
    </row>
    <row r="821" spans="1:13" x14ac:dyDescent="0.55000000000000004">
      <c r="A821">
        <v>816</v>
      </c>
      <c r="C821">
        <f t="shared" si="42"/>
        <v>-0.28816604489831638</v>
      </c>
      <c r="D821">
        <f t="shared" si="43"/>
        <v>7.8426316166484551E-5</v>
      </c>
      <c r="E821" s="2">
        <f t="shared" si="44"/>
        <v>5.2710014206031638E-4</v>
      </c>
      <c r="K821">
        <v>816</v>
      </c>
      <c r="L821" s="8">
        <v>-9.1307845074649894E-6</v>
      </c>
      <c r="M821" s="8">
        <v>-0.26520738330709298</v>
      </c>
    </row>
    <row r="822" spans="1:13" x14ac:dyDescent="0.55000000000000004">
      <c r="A822">
        <v>817</v>
      </c>
      <c r="C822">
        <f t="shared" si="42"/>
        <v>-0.24887424970471739</v>
      </c>
      <c r="D822">
        <f t="shared" si="43"/>
        <v>1.6332942347717491E-4</v>
      </c>
      <c r="E822" s="2">
        <f t="shared" si="44"/>
        <v>1.4307766341658244E-3</v>
      </c>
      <c r="K822">
        <v>817</v>
      </c>
      <c r="L822" s="8">
        <v>9.3912479850212494E-5</v>
      </c>
      <c r="M822" s="8">
        <v>-0.28669985788443902</v>
      </c>
    </row>
    <row r="823" spans="1:13" x14ac:dyDescent="0.55000000000000004">
      <c r="A823">
        <v>818</v>
      </c>
      <c r="C823">
        <f t="shared" si="42"/>
        <v>-0.14712026368862821</v>
      </c>
      <c r="D823">
        <f t="shared" si="43"/>
        <v>2.0724028820646962E-4</v>
      </c>
      <c r="E823" s="2">
        <f t="shared" si="44"/>
        <v>7.9684742454851926E-3</v>
      </c>
      <c r="K823">
        <v>818</v>
      </c>
      <c r="L823" s="8">
        <v>1.7343478103867501E-4</v>
      </c>
      <c r="M823" s="8">
        <v>-0.23638657449783099</v>
      </c>
    </row>
    <row r="824" spans="1:13" x14ac:dyDescent="0.55000000000000004">
      <c r="A824">
        <v>819</v>
      </c>
      <c r="C824">
        <f t="shared" si="42"/>
        <v>-8.4421925365846945E-3</v>
      </c>
      <c r="D824">
        <f t="shared" si="43"/>
        <v>1.991382088751072E-4</v>
      </c>
      <c r="E824" s="2">
        <f t="shared" si="44"/>
        <v>1.40248630351507E-2</v>
      </c>
      <c r="K824">
        <v>819</v>
      </c>
      <c r="L824" s="8">
        <v>2.0951926540473101E-4</v>
      </c>
      <c r="M824" s="8">
        <v>-0.12686880709239601</v>
      </c>
    </row>
    <row r="825" spans="1:13" x14ac:dyDescent="0.55000000000000004">
      <c r="A825">
        <v>820</v>
      </c>
      <c r="C825">
        <f t="shared" si="42"/>
        <v>0.132354690995278</v>
      </c>
      <c r="D825">
        <f t="shared" si="43"/>
        <v>1.4105663661690635E-4</v>
      </c>
      <c r="E825" s="2">
        <f t="shared" si="44"/>
        <v>1.3907638423822616E-2</v>
      </c>
      <c r="K825">
        <v>820</v>
      </c>
      <c r="L825" s="8">
        <v>1.9312834998701201E-4</v>
      </c>
      <c r="M825" s="8">
        <v>1.44240400862687E-2</v>
      </c>
    </row>
    <row r="826" spans="1:13" x14ac:dyDescent="0.55000000000000004">
      <c r="A826">
        <v>821</v>
      </c>
      <c r="C826">
        <f t="shared" si="42"/>
        <v>0.23993333690308941</v>
      </c>
      <c r="D826">
        <f t="shared" si="43"/>
        <v>4.7572821806101033E-5</v>
      </c>
      <c r="E826" s="2">
        <f t="shared" si="44"/>
        <v>7.7139402599456152E-3</v>
      </c>
      <c r="K826">
        <v>821</v>
      </c>
      <c r="L826" s="8">
        <v>1.28367241233743E-4</v>
      </c>
      <c r="M826" s="8">
        <v>0.15210429694507999</v>
      </c>
    </row>
    <row r="827" spans="1:13" x14ac:dyDescent="0.55000000000000004">
      <c r="A827">
        <v>822</v>
      </c>
      <c r="C827">
        <f t="shared" si="42"/>
        <v>0.28729377264211481</v>
      </c>
      <c r="D827">
        <f t="shared" si="43"/>
        <v>-5.7850768522431068E-5</v>
      </c>
      <c r="E827" s="2">
        <f t="shared" si="44"/>
        <v>1.2676934938767612E-3</v>
      </c>
      <c r="K827">
        <v>822</v>
      </c>
      <c r="L827" s="8">
        <v>3.14557605809325E-5</v>
      </c>
      <c r="M827" s="8">
        <v>0.25168908904744203</v>
      </c>
    </row>
    <row r="828" spans="1:13" x14ac:dyDescent="0.55000000000000004">
      <c r="A828">
        <v>823</v>
      </c>
      <c r="C828">
        <f t="shared" si="42"/>
        <v>0.26254952712093632</v>
      </c>
      <c r="D828">
        <f t="shared" si="43"/>
        <v>-1.4875503534911224E-4</v>
      </c>
      <c r="E828" s="2">
        <f t="shared" si="44"/>
        <v>6.5983534229440961E-4</v>
      </c>
      <c r="K828">
        <v>823</v>
      </c>
      <c r="L828" s="8">
        <v>-7.3334010446744801E-5</v>
      </c>
      <c r="M828" s="8">
        <v>0.288236787432118</v>
      </c>
    </row>
    <row r="829" spans="1:13" x14ac:dyDescent="0.55000000000000004">
      <c r="A829">
        <v>824</v>
      </c>
      <c r="C829">
        <f t="shared" si="42"/>
        <v>0.17191088439784005</v>
      </c>
      <c r="D829">
        <f t="shared" si="43"/>
        <v>-2.0232492381115708E-4</v>
      </c>
      <c r="E829" s="2">
        <f t="shared" si="44"/>
        <v>6.5097319524110566E-3</v>
      </c>
      <c r="K829">
        <v>824</v>
      </c>
      <c r="L829" s="8">
        <v>-1.5975682362686199E-4</v>
      </c>
      <c r="M829" s="8">
        <v>0.252593794313206</v>
      </c>
    </row>
    <row r="830" spans="1:13" x14ac:dyDescent="0.55000000000000004">
      <c r="A830">
        <v>825</v>
      </c>
      <c r="C830">
        <f t="shared" si="42"/>
        <v>3.8126233285120451E-2</v>
      </c>
      <c r="D830">
        <f t="shared" si="43"/>
        <v>-2.051155210679747E-4</v>
      </c>
      <c r="E830" s="2">
        <f t="shared" si="44"/>
        <v>1.3354318175563956E-2</v>
      </c>
      <c r="K830">
        <v>825</v>
      </c>
      <c r="L830" s="8">
        <v>-2.0616754927024801E-4</v>
      </c>
      <c r="M830" s="8">
        <v>0.15368711843041499</v>
      </c>
    </row>
    <row r="831" spans="1:13" x14ac:dyDescent="0.55000000000000004">
      <c r="A831">
        <v>826</v>
      </c>
      <c r="C831">
        <f t="shared" si="42"/>
        <v>-0.10522729874437543</v>
      </c>
      <c r="D831">
        <f t="shared" si="43"/>
        <v>-1.5642644602948807E-4</v>
      </c>
      <c r="E831" s="2">
        <f t="shared" si="44"/>
        <v>1.4766101576524025E-2</v>
      </c>
      <c r="K831">
        <v>826</v>
      </c>
      <c r="L831" s="8">
        <v>-2.0094233322827799E-4</v>
      </c>
      <c r="M831" s="8">
        <v>1.6288550331060098E-2</v>
      </c>
    </row>
    <row r="832" spans="1:13" x14ac:dyDescent="0.55000000000000004">
      <c r="A832">
        <v>827</v>
      </c>
      <c r="C832">
        <f t="shared" si="42"/>
        <v>-0.22217099680520888</v>
      </c>
      <c r="D832">
        <f t="shared" si="43"/>
        <v>-6.8477630245657219E-5</v>
      </c>
      <c r="E832" s="2">
        <f t="shared" si="44"/>
        <v>9.4053939941432501E-3</v>
      </c>
      <c r="K832">
        <v>827</v>
      </c>
      <c r="L832" s="8">
        <v>-1.4538986327355E-4</v>
      </c>
      <c r="M832" s="8">
        <v>-0.125189586245539</v>
      </c>
    </row>
    <row r="833" spans="1:13" x14ac:dyDescent="0.55000000000000004">
      <c r="A833">
        <v>828</v>
      </c>
      <c r="C833">
        <f t="shared" si="42"/>
        <v>-0.28335445766137035</v>
      </c>
      <c r="D833">
        <f t="shared" si="43"/>
        <v>3.6657627335792422E-5</v>
      </c>
      <c r="E833" s="2">
        <f t="shared" si="44"/>
        <v>2.3079610610994999E-3</v>
      </c>
      <c r="K833">
        <v>828</v>
      </c>
      <c r="L833" s="8">
        <v>-5.34236001287307E-5</v>
      </c>
      <c r="M833" s="8">
        <v>-0.23531321432713201</v>
      </c>
    </row>
    <row r="834" spans="1:13" x14ac:dyDescent="0.55000000000000004">
      <c r="A834">
        <v>829</v>
      </c>
      <c r="C834">
        <f t="shared" si="42"/>
        <v>-0.27342192228309997</v>
      </c>
      <c r="D834">
        <f t="shared" si="43"/>
        <v>1.3259259313749914E-4</v>
      </c>
      <c r="E834" s="2">
        <f t="shared" si="44"/>
        <v>1.7106719439526969E-4</v>
      </c>
      <c r="K834">
        <v>829</v>
      </c>
      <c r="L834" s="8">
        <v>5.1922935084284501E-5</v>
      </c>
      <c r="M834" s="8">
        <v>-0.286501188103293</v>
      </c>
    </row>
    <row r="835" spans="1:13" x14ac:dyDescent="0.55000000000000004">
      <c r="A835">
        <v>830</v>
      </c>
      <c r="C835">
        <f t="shared" si="42"/>
        <v>-0.19486624768947827</v>
      </c>
      <c r="D835">
        <f t="shared" si="43"/>
        <v>1.9524961289189366E-4</v>
      </c>
      <c r="E835" s="2">
        <f t="shared" si="44"/>
        <v>5.0505063088581966E-3</v>
      </c>
      <c r="K835">
        <v>830</v>
      </c>
      <c r="L835" s="8">
        <v>1.4426504909893599E-4</v>
      </c>
      <c r="M835" s="8">
        <v>-0.265933161994647</v>
      </c>
    </row>
    <row r="836" spans="1:13" x14ac:dyDescent="0.55000000000000004">
      <c r="A836">
        <v>831</v>
      </c>
      <c r="C836">
        <f t="shared" si="42"/>
        <v>-6.7403252380573236E-2</v>
      </c>
      <c r="D836">
        <f t="shared" si="43"/>
        <v>2.0890309534635988E-4</v>
      </c>
      <c r="E836" s="2">
        <f t="shared" si="44"/>
        <v>1.2400442328904462E-2</v>
      </c>
      <c r="K836">
        <v>831</v>
      </c>
      <c r="L836" s="8">
        <v>2.0047508661136799E-4</v>
      </c>
      <c r="M836" s="8">
        <v>-0.178760525734874</v>
      </c>
    </row>
    <row r="837" spans="1:13" x14ac:dyDescent="0.55000000000000004">
      <c r="A837">
        <v>832</v>
      </c>
      <c r="C837">
        <f t="shared" si="42"/>
        <v>7.6976538527904925E-2</v>
      </c>
      <c r="D837">
        <f t="shared" si="43"/>
        <v>1.7012630419712888E-4</v>
      </c>
      <c r="E837" s="2">
        <f t="shared" si="44"/>
        <v>1.5324643809439303E-2</v>
      </c>
      <c r="K837">
        <v>832</v>
      </c>
      <c r="L837" s="8">
        <v>2.0647489502483501E-4</v>
      </c>
      <c r="M837" s="8">
        <v>-4.6816206855010402E-2</v>
      </c>
    </row>
    <row r="838" spans="1:13" x14ac:dyDescent="0.55000000000000004">
      <c r="A838">
        <v>833</v>
      </c>
      <c r="C838">
        <f t="shared" ref="C838:C901" si="45">$D$1*COS($B$2*(A838-$L$2)+$B$1)</f>
        <v>0.20203684080270778</v>
      </c>
      <c r="D838">
        <f t="shared" ref="D838:D901" si="46">$D$2*COS($B$2*(A838-$L$3)+$B$3)</f>
        <v>8.8651396672683973E-5</v>
      </c>
      <c r="E838" s="2">
        <f t="shared" ref="E838:E901" si="47">(M838-C838)^2</f>
        <v>1.1063530668296436E-2</v>
      </c>
      <c r="K838">
        <v>833</v>
      </c>
      <c r="L838" s="8">
        <v>1.60761785102075E-4</v>
      </c>
      <c r="M838" s="8">
        <v>9.6853521458353395E-2</v>
      </c>
    </row>
    <row r="839" spans="1:13" x14ac:dyDescent="0.55000000000000004">
      <c r="A839">
        <v>834</v>
      </c>
      <c r="C839">
        <f t="shared" si="45"/>
        <v>0.27639015463494687</v>
      </c>
      <c r="D839">
        <f t="shared" si="46"/>
        <v>-1.5073142792889203E-5</v>
      </c>
      <c r="E839" s="2">
        <f t="shared" si="47"/>
        <v>3.6149519105898738E-3</v>
      </c>
      <c r="K839">
        <v>834</v>
      </c>
      <c r="L839" s="8">
        <v>7.4784888806788701E-5</v>
      </c>
      <c r="M839" s="8">
        <v>0.21626568448684599</v>
      </c>
    </row>
    <row r="840" spans="1:13" x14ac:dyDescent="0.55000000000000004">
      <c r="A840">
        <v>835</v>
      </c>
      <c r="C840">
        <f t="shared" si="45"/>
        <v>0.28137536549688769</v>
      </c>
      <c r="D840">
        <f t="shared" si="46"/>
        <v>-1.1501464113446212E-4</v>
      </c>
      <c r="E840" s="2">
        <f t="shared" si="47"/>
        <v>1.8878684104252598E-8</v>
      </c>
      <c r="K840">
        <v>835</v>
      </c>
      <c r="L840" s="8">
        <v>-2.99223468219269E-5</v>
      </c>
      <c r="M840" s="8">
        <v>0.28151276522070201</v>
      </c>
    </row>
    <row r="841" spans="1:13" x14ac:dyDescent="0.55000000000000004">
      <c r="A841">
        <v>836</v>
      </c>
      <c r="C841">
        <f t="shared" si="45"/>
        <v>0.21574129054172544</v>
      </c>
      <c r="D841">
        <f t="shared" si="46"/>
        <v>-1.8608988886776719E-4</v>
      </c>
      <c r="E841" s="2">
        <f t="shared" si="47"/>
        <v>3.6616945176644561E-3</v>
      </c>
      <c r="K841">
        <v>836</v>
      </c>
      <c r="L841" s="8">
        <v>-1.27135345064327E-4</v>
      </c>
      <c r="M841" s="8">
        <v>0.27625322752662501</v>
      </c>
    </row>
    <row r="842" spans="1:13" x14ac:dyDescent="0.55000000000000004">
      <c r="A842">
        <v>837</v>
      </c>
      <c r="C842">
        <f t="shared" si="45"/>
        <v>9.5960699127053892E-2</v>
      </c>
      <c r="D842">
        <f t="shared" si="46"/>
        <v>-2.1046049695923054E-4</v>
      </c>
      <c r="E842" s="2">
        <f t="shared" si="47"/>
        <v>1.1202879541027711E-2</v>
      </c>
      <c r="K842">
        <v>837</v>
      </c>
      <c r="L842" s="8">
        <v>-1.9250650744494501E-4</v>
      </c>
      <c r="M842" s="8">
        <v>0.201804355247899</v>
      </c>
    </row>
    <row r="843" spans="1:13" x14ac:dyDescent="0.55000000000000004">
      <c r="A843">
        <v>838</v>
      </c>
      <c r="C843">
        <f t="shared" si="45"/>
        <v>-4.7904005077638159E-2</v>
      </c>
      <c r="D843">
        <f t="shared" si="46"/>
        <v>-1.8200995646976918E-4</v>
      </c>
      <c r="E843" s="2">
        <f t="shared" si="47"/>
        <v>1.5554164308532171E-2</v>
      </c>
      <c r="K843">
        <v>838</v>
      </c>
      <c r="L843" s="8">
        <v>-2.09663220812304E-4</v>
      </c>
      <c r="M843" s="8">
        <v>7.6812330294004999E-2</v>
      </c>
    </row>
    <row r="844" spans="1:13" x14ac:dyDescent="0.55000000000000004">
      <c r="A844">
        <v>839</v>
      </c>
      <c r="C844">
        <f t="shared" si="45"/>
        <v>-0.17974581374423768</v>
      </c>
      <c r="D844">
        <f t="shared" si="46"/>
        <v>-1.0787875337219727E-4</v>
      </c>
      <c r="E844" s="2">
        <f t="shared" si="47"/>
        <v>1.2617578337858421E-2</v>
      </c>
      <c r="K844">
        <v>839</v>
      </c>
      <c r="L844" s="8">
        <v>-1.74308479871028E-4</v>
      </c>
      <c r="M844" s="8">
        <v>-6.7417819291125405E-2</v>
      </c>
    </row>
    <row r="845" spans="1:13" x14ac:dyDescent="0.55000000000000004">
      <c r="A845">
        <v>840</v>
      </c>
      <c r="C845">
        <f t="shared" si="45"/>
        <v>-0.26647521190248902</v>
      </c>
      <c r="D845">
        <f t="shared" si="46"/>
        <v>-6.6722570820937788E-6</v>
      </c>
      <c r="E845" s="2">
        <f t="shared" si="47"/>
        <v>5.1426760726836105E-3</v>
      </c>
      <c r="K845">
        <v>840</v>
      </c>
      <c r="L845" s="8">
        <v>-9.5297098814747704E-5</v>
      </c>
      <c r="M845" s="8">
        <v>-0.19476275780500599</v>
      </c>
    </row>
    <row r="846" spans="1:13" x14ac:dyDescent="0.55000000000000004">
      <c r="A846">
        <v>841</v>
      </c>
      <c r="C846">
        <f t="shared" si="45"/>
        <v>-0.28632494872554737</v>
      </c>
      <c r="D846">
        <f t="shared" si="46"/>
        <v>9.6208835095242616E-5</v>
      </c>
      <c r="E846" s="2">
        <f t="shared" si="47"/>
        <v>1.6891663658609264E-4</v>
      </c>
      <c r="K846">
        <v>841</v>
      </c>
      <c r="L846" s="8">
        <v>7.5820318199675199E-6</v>
      </c>
      <c r="M846" s="8">
        <v>-0.27332815540618999</v>
      </c>
    </row>
    <row r="847" spans="1:13" x14ac:dyDescent="0.55000000000000004">
      <c r="A847">
        <v>842</v>
      </c>
      <c r="C847">
        <f t="shared" si="45"/>
        <v>-0.23431315867025418</v>
      </c>
      <c r="D847">
        <f t="shared" si="46"/>
        <v>1.749435375855652E-4</v>
      </c>
      <c r="E847" s="2">
        <f t="shared" si="47"/>
        <v>2.4131341890070491E-3</v>
      </c>
      <c r="K847">
        <v>842</v>
      </c>
      <c r="L847" s="8">
        <v>1.0856219554986099E-4</v>
      </c>
      <c r="M847" s="8">
        <v>-0.28343682088111799</v>
      </c>
    </row>
    <row r="848" spans="1:13" x14ac:dyDescent="0.55000000000000004">
      <c r="A848">
        <v>843</v>
      </c>
      <c r="C848">
        <f t="shared" si="45"/>
        <v>-0.12349370471864901</v>
      </c>
      <c r="D848">
        <f t="shared" si="46"/>
        <v>2.0977109965940809E-4</v>
      </c>
      <c r="E848" s="2">
        <f t="shared" si="47"/>
        <v>9.8135317668878539E-3</v>
      </c>
      <c r="K848">
        <v>843</v>
      </c>
      <c r="L848" s="8">
        <v>1.82352283933325E-4</v>
      </c>
      <c r="M848" s="8">
        <v>-0.222556976251987</v>
      </c>
    </row>
    <row r="849" spans="1:13" x14ac:dyDescent="0.55000000000000004">
      <c r="A849">
        <v>844</v>
      </c>
      <c r="C849">
        <f t="shared" si="45"/>
        <v>1.8320066075837138E-2</v>
      </c>
      <c r="D849">
        <f t="shared" si="46"/>
        <v>1.9195053734321661E-4</v>
      </c>
      <c r="E849" s="2">
        <f t="shared" si="47"/>
        <v>1.5439658496000951E-2</v>
      </c>
      <c r="K849">
        <v>844</v>
      </c>
      <c r="L849" s="8">
        <v>2.1047111157424501E-4</v>
      </c>
      <c r="M849" s="8">
        <v>-0.105936356277299</v>
      </c>
    </row>
    <row r="850" spans="1:13" x14ac:dyDescent="0.55000000000000004">
      <c r="A850">
        <v>845</v>
      </c>
      <c r="C850">
        <f t="shared" si="45"/>
        <v>0.15553588644214777</v>
      </c>
      <c r="D850">
        <f t="shared" si="46"/>
        <v>1.2595443615054841E-4</v>
      </c>
      <c r="E850" s="2">
        <f t="shared" si="47"/>
        <v>1.3999434303462739E-2</v>
      </c>
      <c r="K850">
        <v>845</v>
      </c>
      <c r="L850" s="8">
        <v>1.8587614365340999E-4</v>
      </c>
      <c r="M850" s="8">
        <v>3.7216681308480902E-2</v>
      </c>
    </row>
    <row r="851" spans="1:13" x14ac:dyDescent="0.55000000000000004">
      <c r="A851">
        <v>846</v>
      </c>
      <c r="C851">
        <f t="shared" si="45"/>
        <v>0.25371547774811443</v>
      </c>
      <c r="D851">
        <f t="shared" si="46"/>
        <v>2.8346426393176714E-5</v>
      </c>
      <c r="E851" s="2">
        <f t="shared" si="47"/>
        <v>6.8338176060447012E-3</v>
      </c>
      <c r="K851">
        <v>846</v>
      </c>
      <c r="L851" s="8">
        <v>1.14727342462698E-4</v>
      </c>
      <c r="M851" s="8">
        <v>0.17104857018502301</v>
      </c>
    </row>
    <row r="852" spans="1:13" x14ac:dyDescent="0.55000000000000004">
      <c r="A852">
        <v>847</v>
      </c>
      <c r="C852">
        <f t="shared" si="45"/>
        <v>0.28821783203769719</v>
      </c>
      <c r="D852">
        <f t="shared" si="46"/>
        <v>-7.6375938893571843E-5</v>
      </c>
      <c r="E852" s="2">
        <f t="shared" si="47"/>
        <v>6.8526404480306652E-4</v>
      </c>
      <c r="K852">
        <v>847</v>
      </c>
      <c r="L852" s="8">
        <v>1.48443666354415E-5</v>
      </c>
      <c r="M852" s="8">
        <v>0.26204028355043302</v>
      </c>
    </row>
    <row r="853" spans="1:13" x14ac:dyDescent="0.55000000000000004">
      <c r="A853">
        <v>848</v>
      </c>
      <c r="C853">
        <f t="shared" si="45"/>
        <v>0.25038358563645657</v>
      </c>
      <c r="D853">
        <f t="shared" si="46"/>
        <v>-1.6192955339498115E-4</v>
      </c>
      <c r="E853" s="2">
        <f t="shared" si="47"/>
        <v>1.3703913079518698E-3</v>
      </c>
      <c r="K853">
        <v>848</v>
      </c>
      <c r="L853" s="8">
        <v>-8.8756472903427005E-5</v>
      </c>
      <c r="M853" s="8">
        <v>0.28740238232073401</v>
      </c>
    </row>
    <row r="854" spans="1:13" x14ac:dyDescent="0.55000000000000004">
      <c r="A854">
        <v>849</v>
      </c>
      <c r="C854">
        <f t="shared" si="45"/>
        <v>0.14970833690813279</v>
      </c>
      <c r="D854">
        <f t="shared" si="46"/>
        <v>-2.0684226319905966E-4</v>
      </c>
      <c r="E854" s="2">
        <f t="shared" si="47"/>
        <v>8.2945526405758304E-3</v>
      </c>
      <c r="K854">
        <v>849</v>
      </c>
      <c r="L854" s="8">
        <v>-1.7012770319844799E-4</v>
      </c>
      <c r="M854" s="8">
        <v>0.24078277152386801</v>
      </c>
    </row>
    <row r="855" spans="1:13" x14ac:dyDescent="0.55000000000000004">
      <c r="A855">
        <v>850</v>
      </c>
      <c r="C855">
        <f t="shared" si="45"/>
        <v>1.1459451217494563E-2</v>
      </c>
      <c r="D855">
        <f t="shared" si="46"/>
        <v>-1.9984192482951465E-4</v>
      </c>
      <c r="E855" s="2">
        <f t="shared" si="47"/>
        <v>1.4981312184214692E-2</v>
      </c>
      <c r="K855">
        <v>850</v>
      </c>
      <c r="L855" s="8">
        <v>-2.08889394831769E-4</v>
      </c>
      <c r="M855" s="8">
        <v>0.133857621890976</v>
      </c>
    </row>
    <row r="856" spans="1:13" x14ac:dyDescent="0.55000000000000004">
      <c r="A856">
        <v>851</v>
      </c>
      <c r="C856">
        <f t="shared" si="45"/>
        <v>-0.12966551518217997</v>
      </c>
      <c r="D856">
        <f t="shared" si="46"/>
        <v>-1.4268547566194593E-4</v>
      </c>
      <c r="E856" s="2">
        <f t="shared" si="47"/>
        <v>1.5146844107255345E-2</v>
      </c>
      <c r="K856">
        <v>851</v>
      </c>
      <c r="L856" s="8">
        <v>-1.9533344167374601E-4</v>
      </c>
      <c r="M856" s="8">
        <v>-6.5929995369094999E-3</v>
      </c>
    </row>
    <row r="857" spans="1:13" x14ac:dyDescent="0.55000000000000004">
      <c r="A857">
        <v>852</v>
      </c>
      <c r="C857">
        <f t="shared" si="45"/>
        <v>-0.23824717040408133</v>
      </c>
      <c r="D857">
        <f t="shared" si="46"/>
        <v>-4.9717979674553292E-5</v>
      </c>
      <c r="E857" s="2">
        <f t="shared" si="47"/>
        <v>8.6220151966207564E-3</v>
      </c>
      <c r="K857">
        <v>852</v>
      </c>
      <c r="L857" s="8">
        <v>-1.3285501628783499E-4</v>
      </c>
      <c r="M857" s="8">
        <v>-0.14539236333077599</v>
      </c>
    </row>
    <row r="858" spans="1:13" x14ac:dyDescent="0.55000000000000004">
      <c r="A858">
        <v>853</v>
      </c>
      <c r="C858">
        <f t="shared" si="45"/>
        <v>-0.28703380770687498</v>
      </c>
      <c r="D858">
        <f t="shared" si="46"/>
        <v>5.5727681239203649E-5</v>
      </c>
      <c r="E858" s="2">
        <f t="shared" si="47"/>
        <v>1.5410727865315043E-3</v>
      </c>
      <c r="K858">
        <v>853</v>
      </c>
      <c r="L858" s="8">
        <v>-3.71022278999503E-5</v>
      </c>
      <c r="M858" s="8">
        <v>-0.24777730777970999</v>
      </c>
    </row>
    <row r="859" spans="1:13" x14ac:dyDescent="0.55000000000000004">
      <c r="A859">
        <v>854</v>
      </c>
      <c r="C859">
        <f t="shared" si="45"/>
        <v>-0.26378100946836708</v>
      </c>
      <c r="D859">
        <f t="shared" si="46"/>
        <v>1.4718686880833772E-4</v>
      </c>
      <c r="E859" s="2">
        <f t="shared" si="47"/>
        <v>5.916510861051651E-4</v>
      </c>
      <c r="K859">
        <v>854</v>
      </c>
      <c r="L859" s="8">
        <v>6.7943043630989497E-5</v>
      </c>
      <c r="M859" s="8">
        <v>-0.28810488839639098</v>
      </c>
    </row>
    <row r="860" spans="1:13" x14ac:dyDescent="0.55000000000000004">
      <c r="A860">
        <v>855</v>
      </c>
      <c r="C860">
        <f t="shared" si="45"/>
        <v>-0.17432473791670181</v>
      </c>
      <c r="D860">
        <f t="shared" si="46"/>
        <v>2.017052547597614E-4</v>
      </c>
      <c r="E860" s="2">
        <f t="shared" si="47"/>
        <v>6.7158147145745814E-3</v>
      </c>
      <c r="K860">
        <v>855</v>
      </c>
      <c r="L860" s="8">
        <v>1.5597155839650501E-4</v>
      </c>
      <c r="M860" s="8">
        <v>-0.25627481244122302</v>
      </c>
    </row>
    <row r="861" spans="1:13" x14ac:dyDescent="0.55000000000000004">
      <c r="A861">
        <v>856</v>
      </c>
      <c r="C861">
        <f t="shared" si="45"/>
        <v>-4.1116631621966986E-2</v>
      </c>
      <c r="D861">
        <f t="shared" si="46"/>
        <v>2.0559987337654361E-4</v>
      </c>
      <c r="E861" s="2">
        <f t="shared" si="47"/>
        <v>1.4194932512279402E-2</v>
      </c>
      <c r="K861">
        <v>856</v>
      </c>
      <c r="L861" s="8">
        <v>2.0493602878431401E-4</v>
      </c>
      <c r="M861" s="8">
        <v>-0.16025911989663499</v>
      </c>
    </row>
    <row r="862" spans="1:13" x14ac:dyDescent="0.55000000000000004">
      <c r="A862">
        <v>857</v>
      </c>
      <c r="C862">
        <f t="shared" si="45"/>
        <v>0.10241088253997979</v>
      </c>
      <c r="D862">
        <f t="shared" si="46"/>
        <v>1.5789325747765201E-4</v>
      </c>
      <c r="E862" s="2">
        <f t="shared" si="47"/>
        <v>1.6006404311631722E-2</v>
      </c>
      <c r="K862">
        <v>857</v>
      </c>
      <c r="L862" s="8">
        <v>2.0257299943226699E-4</v>
      </c>
      <c r="M862" s="8">
        <v>-2.4105536598532502E-2</v>
      </c>
    </row>
    <row r="863" spans="1:13" x14ac:dyDescent="0.55000000000000004">
      <c r="A863">
        <v>858</v>
      </c>
      <c r="C863">
        <f t="shared" si="45"/>
        <v>0.22023542383469949</v>
      </c>
      <c r="D863">
        <f t="shared" si="46"/>
        <v>7.0558762077947809E-5</v>
      </c>
      <c r="E863" s="2">
        <f t="shared" si="47"/>
        <v>1.0434621673429692E-2</v>
      </c>
      <c r="K863">
        <v>858</v>
      </c>
      <c r="L863" s="8">
        <v>1.4947430570075399E-4</v>
      </c>
      <c r="M863" s="8">
        <v>0.118085427880565</v>
      </c>
    </row>
    <row r="864" spans="1:13" x14ac:dyDescent="0.55000000000000004">
      <c r="A864">
        <v>859</v>
      </c>
      <c r="C864">
        <f t="shared" si="45"/>
        <v>0.28278551594159906</v>
      </c>
      <c r="D864">
        <f t="shared" si="46"/>
        <v>-3.4484495342120231E-5</v>
      </c>
      <c r="E864" s="2">
        <f t="shared" si="47"/>
        <v>2.7127796757001276E-3</v>
      </c>
      <c r="K864">
        <v>859</v>
      </c>
      <c r="L864" s="8">
        <v>5.8938844835215299E-5</v>
      </c>
      <c r="M864" s="8">
        <v>0.23070116439816399</v>
      </c>
    </row>
    <row r="865" spans="1:13" x14ac:dyDescent="0.55000000000000004">
      <c r="A865">
        <v>860</v>
      </c>
      <c r="C865">
        <f t="shared" si="45"/>
        <v>0.27436240419372665</v>
      </c>
      <c r="D865">
        <f t="shared" si="46"/>
        <v>-1.30872871307226E-4</v>
      </c>
      <c r="E865" s="2">
        <f t="shared" si="47"/>
        <v>1.2485735822283589E-4</v>
      </c>
      <c r="K865">
        <v>860</v>
      </c>
      <c r="L865" s="8">
        <v>-4.6358215349352499E-5</v>
      </c>
      <c r="M865" s="8">
        <v>0.28553636312612102</v>
      </c>
    </row>
    <row r="866" spans="1:13" x14ac:dyDescent="0.55000000000000004">
      <c r="A866">
        <v>861</v>
      </c>
      <c r="C866">
        <f t="shared" si="45"/>
        <v>0.19708011209433679</v>
      </c>
      <c r="D866">
        <f t="shared" si="46"/>
        <v>-1.9441491515569817E-4</v>
      </c>
      <c r="E866" s="2">
        <f t="shared" si="47"/>
        <v>5.151951549786352E-3</v>
      </c>
      <c r="K866">
        <v>861</v>
      </c>
      <c r="L866" s="8">
        <v>-1.4004457291418501E-4</v>
      </c>
      <c r="M866" s="8">
        <v>0.26885720837014299</v>
      </c>
    </row>
    <row r="867" spans="1:13" x14ac:dyDescent="0.55000000000000004">
      <c r="A867">
        <v>862</v>
      </c>
      <c r="C867">
        <f t="shared" si="45"/>
        <v>7.0334865979281472E-2</v>
      </c>
      <c r="D867">
        <f t="shared" si="46"/>
        <v>-2.0916291324173908E-4</v>
      </c>
      <c r="E867" s="2">
        <f t="shared" si="47"/>
        <v>1.3111677150703329E-2</v>
      </c>
      <c r="K867">
        <v>862</v>
      </c>
      <c r="L867" s="8">
        <v>-1.9865589841920299E-4</v>
      </c>
      <c r="M867" s="8">
        <v>0.18484109790882899</v>
      </c>
    </row>
    <row r="868" spans="1:13" x14ac:dyDescent="0.55000000000000004">
      <c r="A868">
        <v>863</v>
      </c>
      <c r="C868">
        <f t="shared" si="45"/>
        <v>-7.4062948955488497E-2</v>
      </c>
      <c r="D868">
        <f t="shared" si="46"/>
        <v>-1.7141542890901658E-4</v>
      </c>
      <c r="E868" s="2">
        <f t="shared" si="47"/>
        <v>1.6536246259280168E-2</v>
      </c>
      <c r="K868">
        <v>863</v>
      </c>
      <c r="L868" s="8">
        <v>-2.0751262179340699E-4</v>
      </c>
      <c r="M868" s="8">
        <v>5.4530387805325702E-2</v>
      </c>
    </row>
    <row r="869" spans="1:13" x14ac:dyDescent="0.55000000000000004">
      <c r="A869">
        <v>864</v>
      </c>
      <c r="C869">
        <f t="shared" si="45"/>
        <v>-0.19987252482565918</v>
      </c>
      <c r="D869">
        <f t="shared" si="46"/>
        <v>-9.0646285070991524E-5</v>
      </c>
      <c r="E869" s="2">
        <f t="shared" si="47"/>
        <v>1.2195829285300287E-2</v>
      </c>
      <c r="K869">
        <v>864</v>
      </c>
      <c r="L869" s="8">
        <v>-1.6439652172460601E-4</v>
      </c>
      <c r="M869" s="8">
        <v>-8.9437796205988601E-2</v>
      </c>
    </row>
    <row r="870" spans="1:13" x14ac:dyDescent="0.55000000000000004">
      <c r="A870">
        <v>865</v>
      </c>
      <c r="C870">
        <f t="shared" si="45"/>
        <v>-0.27551830994348914</v>
      </c>
      <c r="D870">
        <f t="shared" si="46"/>
        <v>1.2873165647604274E-5</v>
      </c>
      <c r="E870" s="2">
        <f t="shared" si="47"/>
        <v>4.1618730579659697E-3</v>
      </c>
      <c r="K870">
        <v>865</v>
      </c>
      <c r="L870" s="8">
        <v>-8.0106292947897204E-5</v>
      </c>
      <c r="M870" s="8">
        <v>-0.21100572932570599</v>
      </c>
    </row>
    <row r="871" spans="1:13" x14ac:dyDescent="0.55000000000000004">
      <c r="A871">
        <v>866</v>
      </c>
      <c r="C871">
        <f t="shared" si="45"/>
        <v>-0.28201480673128165</v>
      </c>
      <c r="D871">
        <f t="shared" si="46"/>
        <v>1.1316172313315342E-4</v>
      </c>
      <c r="E871" s="2">
        <f t="shared" si="47"/>
        <v>5.2387802141966278E-6</v>
      </c>
      <c r="K871">
        <v>866</v>
      </c>
      <c r="L871" s="8">
        <v>2.4247053840976501E-5</v>
      </c>
      <c r="M871" s="8">
        <v>-0.27972596855128801</v>
      </c>
    </row>
    <row r="872" spans="1:13" x14ac:dyDescent="0.55000000000000004">
      <c r="A872">
        <v>867</v>
      </c>
      <c r="C872">
        <f t="shared" si="45"/>
        <v>-0.21773153143064516</v>
      </c>
      <c r="D872">
        <f t="shared" si="46"/>
        <v>1.8504907337272953E-4</v>
      </c>
      <c r="E872" s="2">
        <f t="shared" si="47"/>
        <v>3.6790984423822875E-3</v>
      </c>
      <c r="K872">
        <v>867</v>
      </c>
      <c r="L872" s="8">
        <v>1.2252757557757501E-4</v>
      </c>
      <c r="M872" s="8">
        <v>-0.27838710365927299</v>
      </c>
    </row>
    <row r="873" spans="1:13" x14ac:dyDescent="0.55000000000000004">
      <c r="A873">
        <v>868</v>
      </c>
      <c r="C873">
        <f t="shared" si="45"/>
        <v>-9.8802231157838968E-2</v>
      </c>
      <c r="D873">
        <f t="shared" si="46"/>
        <v>2.1049300672105898E-4</v>
      </c>
      <c r="E873" s="2">
        <f t="shared" si="47"/>
        <v>1.1777074514809369E-2</v>
      </c>
      <c r="K873">
        <v>868</v>
      </c>
      <c r="L873" s="8">
        <v>1.90120305904876E-4</v>
      </c>
      <c r="M873" s="8">
        <v>-0.20732446166758001</v>
      </c>
    </row>
    <row r="874" spans="1:13" x14ac:dyDescent="0.55000000000000004">
      <c r="A874">
        <v>869</v>
      </c>
      <c r="C874">
        <f t="shared" si="45"/>
        <v>4.4924346549101254E-2</v>
      </c>
      <c r="D874">
        <f t="shared" si="46"/>
        <v>1.8310763222350617E-4</v>
      </c>
      <c r="E874" s="2">
        <f t="shared" si="47"/>
        <v>1.6708268756330729E-2</v>
      </c>
      <c r="K874">
        <v>869</v>
      </c>
      <c r="L874" s="8">
        <v>2.10096226197547E-4</v>
      </c>
      <c r="M874" s="8">
        <v>-8.4336122103657096E-2</v>
      </c>
    </row>
    <row r="875" spans="1:13" x14ac:dyDescent="0.55000000000000004">
      <c r="A875">
        <v>870</v>
      </c>
      <c r="C875">
        <f t="shared" si="45"/>
        <v>0.17737586020288051</v>
      </c>
      <c r="D875">
        <f t="shared" si="46"/>
        <v>1.0976610164082219E-4</v>
      </c>
      <c r="E875" s="2">
        <f t="shared" si="47"/>
        <v>1.3830027606782315E-2</v>
      </c>
      <c r="K875">
        <v>870</v>
      </c>
      <c r="L875" s="8">
        <v>1.7745224329667901E-4</v>
      </c>
      <c r="M875" s="8">
        <v>5.9774722424446099E-2</v>
      </c>
    </row>
    <row r="876" spans="1:13" x14ac:dyDescent="0.55000000000000004">
      <c r="A876">
        <v>871</v>
      </c>
      <c r="C876">
        <f t="shared" si="45"/>
        <v>0.26530977173253112</v>
      </c>
      <c r="D876">
        <f t="shared" si="46"/>
        <v>8.8755932323300983E-6</v>
      </c>
      <c r="E876" s="2">
        <f t="shared" si="47"/>
        <v>5.8362196809864661E-3</v>
      </c>
      <c r="K876">
        <v>871</v>
      </c>
      <c r="L876" s="8">
        <v>1.00364245228359E-4</v>
      </c>
      <c r="M876" s="8">
        <v>0.18891461690589001</v>
      </c>
    </row>
    <row r="877" spans="1:13" x14ac:dyDescent="0.55000000000000004">
      <c r="A877">
        <v>872</v>
      </c>
      <c r="C877">
        <f t="shared" si="45"/>
        <v>0.28665652284405607</v>
      </c>
      <c r="D877">
        <f t="shared" si="46"/>
        <v>-9.4242501994799797E-5</v>
      </c>
      <c r="E877" s="2">
        <f t="shared" si="47"/>
        <v>2.5334608851930646E-4</v>
      </c>
      <c r="K877">
        <v>872</v>
      </c>
      <c r="L877" s="8">
        <v>-1.8606006719778301E-6</v>
      </c>
      <c r="M877" s="8">
        <v>0.27073967364205298</v>
      </c>
    </row>
    <row r="878" spans="1:13" x14ac:dyDescent="0.55000000000000004">
      <c r="A878">
        <v>873</v>
      </c>
      <c r="C878">
        <f t="shared" si="45"/>
        <v>0.23605852896261326</v>
      </c>
      <c r="D878">
        <f t="shared" si="46"/>
        <v>-1.7370771569551142E-4</v>
      </c>
      <c r="E878" s="2">
        <f t="shared" si="47"/>
        <v>2.3714728618923061E-3</v>
      </c>
      <c r="K878">
        <v>873</v>
      </c>
      <c r="L878" s="8">
        <v>-1.03619447591689E-4</v>
      </c>
      <c r="M878" s="8">
        <v>0.28475629956756299</v>
      </c>
    </row>
    <row r="879" spans="1:13" x14ac:dyDescent="0.55000000000000004">
      <c r="A879">
        <v>874</v>
      </c>
      <c r="C879">
        <f t="shared" si="45"/>
        <v>0.12621482003091133</v>
      </c>
      <c r="D879">
        <f t="shared" si="46"/>
        <v>-2.0957595422542845E-4</v>
      </c>
      <c r="E879" s="2">
        <f t="shared" si="47"/>
        <v>1.0249360174758537E-2</v>
      </c>
      <c r="K879">
        <v>874</v>
      </c>
      <c r="L879" s="8">
        <v>-1.7942616105367799E-4</v>
      </c>
      <c r="M879" s="8">
        <v>0.22745394376654299</v>
      </c>
    </row>
    <row r="880" spans="1:13" x14ac:dyDescent="0.55000000000000004">
      <c r="A880">
        <v>875</v>
      </c>
      <c r="C880">
        <f t="shared" si="45"/>
        <v>-1.5306148331008001E-2</v>
      </c>
      <c r="D880">
        <f t="shared" si="46"/>
        <v>-1.9284504575574311E-4</v>
      </c>
      <c r="E880" s="2">
        <f t="shared" si="47"/>
        <v>1.6509804750535716E-2</v>
      </c>
      <c r="K880">
        <v>875</v>
      </c>
      <c r="L880" s="8">
        <v>-2.1029447940067899E-4</v>
      </c>
      <c r="M880" s="8">
        <v>0.113184336727364</v>
      </c>
    </row>
    <row r="881" spans="1:13" x14ac:dyDescent="0.55000000000000004">
      <c r="A881">
        <v>876</v>
      </c>
      <c r="C881">
        <f t="shared" si="45"/>
        <v>-0.15298559608943507</v>
      </c>
      <c r="D881">
        <f t="shared" si="46"/>
        <v>-1.2771409565305226E-4</v>
      </c>
      <c r="E881" s="2">
        <f t="shared" si="47"/>
        <v>1.526524657284576E-2</v>
      </c>
      <c r="K881">
        <v>876</v>
      </c>
      <c r="L881" s="8">
        <v>-1.8849324080954101E-4</v>
      </c>
      <c r="M881" s="8">
        <v>-2.9432989589831999E-2</v>
      </c>
    </row>
    <row r="882" spans="1:13" x14ac:dyDescent="0.55000000000000004">
      <c r="A882">
        <v>877</v>
      </c>
      <c r="C882">
        <f t="shared" si="45"/>
        <v>-0.25226888391071267</v>
      </c>
      <c r="D882">
        <f t="shared" si="46"/>
        <v>-3.0529599541058433E-5</v>
      </c>
      <c r="E882" s="2">
        <f t="shared" si="47"/>
        <v>7.6720506399765472E-3</v>
      </c>
      <c r="K882">
        <v>877</v>
      </c>
      <c r="L882" s="8">
        <v>-1.19482700730481E-4</v>
      </c>
      <c r="M882" s="8">
        <v>-0.16467864107524299</v>
      </c>
    </row>
    <row r="883" spans="1:13" x14ac:dyDescent="0.55000000000000004">
      <c r="A883">
        <v>878</v>
      </c>
      <c r="C883">
        <f t="shared" si="45"/>
        <v>-0.28823799927701299</v>
      </c>
      <c r="D883">
        <f t="shared" si="46"/>
        <v>7.4317182542788001E-5</v>
      </c>
      <c r="E883" s="2">
        <f t="shared" si="47"/>
        <v>8.7370456552475582E-4</v>
      </c>
      <c r="K883">
        <v>878</v>
      </c>
      <c r="L883" s="8">
        <v>-2.05469770366086E-5</v>
      </c>
      <c r="M883" s="8">
        <v>-0.25867950531123801</v>
      </c>
    </row>
    <row r="884" spans="1:13" x14ac:dyDescent="0.55000000000000004">
      <c r="A884">
        <v>879</v>
      </c>
      <c r="C884">
        <f t="shared" si="45"/>
        <v>-0.2518654524002536</v>
      </c>
      <c r="D884">
        <f t="shared" si="46"/>
        <v>1.605119182904422E-4</v>
      </c>
      <c r="E884" s="2">
        <f t="shared" si="47"/>
        <v>1.2979469130032274E-3</v>
      </c>
      <c r="K884">
        <v>879</v>
      </c>
      <c r="L884" s="8">
        <v>8.3534864520274098E-5</v>
      </c>
      <c r="M884" s="8">
        <v>-0.28789248271088602</v>
      </c>
    </row>
    <row r="885" spans="1:13" x14ac:dyDescent="0.55000000000000004">
      <c r="A885">
        <v>880</v>
      </c>
      <c r="C885">
        <f t="shared" si="45"/>
        <v>-0.15227998587442504</v>
      </c>
      <c r="D885">
        <f t="shared" si="46"/>
        <v>2.0642154587019351E-4</v>
      </c>
      <c r="E885" s="2">
        <f t="shared" si="47"/>
        <v>8.5971868054508412E-3</v>
      </c>
      <c r="K885">
        <v>880</v>
      </c>
      <c r="L885" s="8">
        <v>1.6669488104537601E-4</v>
      </c>
      <c r="M885" s="8">
        <v>-0.245001001860289</v>
      </c>
    </row>
    <row r="886" spans="1:13" x14ac:dyDescent="0.55000000000000004">
      <c r="A886">
        <v>881</v>
      </c>
      <c r="C886">
        <f t="shared" si="45"/>
        <v>-1.4475452701551546E-2</v>
      </c>
      <c r="D886">
        <f t="shared" si="46"/>
        <v>2.0052371645809598E-4</v>
      </c>
      <c r="E886" s="2">
        <f t="shared" si="47"/>
        <v>1.5944629983973488E-2</v>
      </c>
      <c r="K886">
        <v>881</v>
      </c>
      <c r="L886" s="8">
        <v>2.0810513051269799E-4</v>
      </c>
      <c r="M886" s="8">
        <v>-0.14074750021790999</v>
      </c>
    </row>
    <row r="887" spans="1:13" x14ac:dyDescent="0.55000000000000004">
      <c r="A887">
        <v>882</v>
      </c>
      <c r="C887">
        <f t="shared" si="45"/>
        <v>0.12696211398105231</v>
      </c>
      <c r="D887">
        <f t="shared" si="46"/>
        <v>1.4429866091994779E-4</v>
      </c>
      <c r="E887" s="2">
        <f t="shared" si="47"/>
        <v>1.6436529202661941E-2</v>
      </c>
      <c r="K887">
        <v>882</v>
      </c>
      <c r="L887" s="8">
        <v>1.9739415905260999E-4</v>
      </c>
      <c r="M887" s="8">
        <v>-1.2429140118542E-3</v>
      </c>
    </row>
    <row r="888" spans="1:13" x14ac:dyDescent="0.55000000000000004">
      <c r="A888">
        <v>883</v>
      </c>
      <c r="C888">
        <f t="shared" si="45"/>
        <v>0.23653486620366138</v>
      </c>
      <c r="D888">
        <f t="shared" si="46"/>
        <v>5.1857683065587655E-5</v>
      </c>
      <c r="E888" s="2">
        <f t="shared" si="47"/>
        <v>9.5965335547288973E-3</v>
      </c>
      <c r="K888">
        <v>883</v>
      </c>
      <c r="L888" s="8">
        <v>1.37244595913335E-4</v>
      </c>
      <c r="M888" s="8">
        <v>0.13857296771895</v>
      </c>
    </row>
    <row r="889" spans="1:13" x14ac:dyDescent="0.55000000000000004">
      <c r="A889">
        <v>884</v>
      </c>
      <c r="C889">
        <f t="shared" si="45"/>
        <v>0.28674235276890292</v>
      </c>
      <c r="D889">
        <f t="shared" si="46"/>
        <v>-5.3598480164543425E-5</v>
      </c>
      <c r="E889" s="2">
        <f t="shared" si="47"/>
        <v>1.8541603901920322E-3</v>
      </c>
      <c r="K889">
        <v>884</v>
      </c>
      <c r="L889" s="8">
        <v>4.2721272323904298E-5</v>
      </c>
      <c r="M889" s="8">
        <v>0.24368239004026099</v>
      </c>
    </row>
    <row r="890" spans="1:13" x14ac:dyDescent="0.55000000000000004">
      <c r="A890">
        <v>885</v>
      </c>
      <c r="C890">
        <f t="shared" si="45"/>
        <v>0.26498355283919039</v>
      </c>
      <c r="D890">
        <f t="shared" si="46"/>
        <v>-1.4560255464016099E-4</v>
      </c>
      <c r="E890" s="2">
        <f t="shared" si="47"/>
        <v>5.1876864435730131E-4</v>
      </c>
      <c r="K890">
        <v>885</v>
      </c>
      <c r="L890" s="8">
        <v>-6.2501858942581602E-5</v>
      </c>
      <c r="M890" s="8">
        <v>0.28776004608019001</v>
      </c>
    </row>
    <row r="891" spans="1:13" x14ac:dyDescent="0.55000000000000004">
      <c r="A891">
        <v>886</v>
      </c>
      <c r="C891">
        <f t="shared" si="45"/>
        <v>0.17671946655743148</v>
      </c>
      <c r="D891">
        <f t="shared" si="46"/>
        <v>-2.0106345695969434E-4</v>
      </c>
      <c r="E891" s="2">
        <f t="shared" si="47"/>
        <v>6.8967953874479477E-3</v>
      </c>
      <c r="K891">
        <v>886</v>
      </c>
      <c r="L891" s="8">
        <v>-1.52071011903514E-4</v>
      </c>
      <c r="M891" s="8">
        <v>0.25976641344561002</v>
      </c>
    </row>
    <row r="892" spans="1:13" x14ac:dyDescent="0.55000000000000004">
      <c r="A892">
        <v>887</v>
      </c>
      <c r="C892">
        <f t="shared" si="45"/>
        <v>4.4102519121388267E-2</v>
      </c>
      <c r="D892">
        <f t="shared" si="46"/>
        <v>-2.060616696641821E-4</v>
      </c>
      <c r="E892" s="2">
        <f t="shared" si="47"/>
        <v>1.5033249365702306E-2</v>
      </c>
      <c r="K892">
        <v>887</v>
      </c>
      <c r="L892" s="8">
        <v>-2.0355303655314301E-4</v>
      </c>
      <c r="M892" s="8">
        <v>0.16671267108974</v>
      </c>
    </row>
    <row r="893" spans="1:13" x14ac:dyDescent="0.55000000000000004">
      <c r="A893">
        <v>888</v>
      </c>
      <c r="C893">
        <f t="shared" si="45"/>
        <v>-9.958323100711583E-2</v>
      </c>
      <c r="D893">
        <f t="shared" si="46"/>
        <v>-1.593427467188064E-4</v>
      </c>
      <c r="E893" s="2">
        <f t="shared" si="47"/>
        <v>1.7289077591304026E-2</v>
      </c>
      <c r="K893">
        <v>888</v>
      </c>
      <c r="L893" s="8">
        <v>-2.0405394044667401E-4</v>
      </c>
      <c r="M893" s="8">
        <v>3.1904706049117701E-2</v>
      </c>
    </row>
    <row r="894" spans="1:13" x14ac:dyDescent="0.55000000000000004">
      <c r="A894">
        <v>889</v>
      </c>
      <c r="C894">
        <f t="shared" si="45"/>
        <v>-0.21827568920097148</v>
      </c>
      <c r="D894">
        <f t="shared" si="46"/>
        <v>-7.2632153025899954E-5</v>
      </c>
      <c r="E894" s="2">
        <f t="shared" si="47"/>
        <v>1.1530829206470805E-2</v>
      </c>
      <c r="K894">
        <v>889</v>
      </c>
      <c r="L894" s="8">
        <v>-1.5344826909658999E-4</v>
      </c>
      <c r="M894" s="8">
        <v>-0.11089399054393401</v>
      </c>
    </row>
    <row r="895" spans="1:13" x14ac:dyDescent="0.55000000000000004">
      <c r="A895">
        <v>890</v>
      </c>
      <c r="C895">
        <f t="shared" si="45"/>
        <v>-0.28218555029224229</v>
      </c>
      <c r="D895">
        <f t="shared" si="46"/>
        <v>3.2307580112066878E-5</v>
      </c>
      <c r="E895" s="2">
        <f t="shared" si="47"/>
        <v>3.1659697774650015E-3</v>
      </c>
      <c r="K895">
        <v>890</v>
      </c>
      <c r="L895" s="8">
        <v>-6.4410526827313397E-5</v>
      </c>
      <c r="M895" s="8">
        <v>-0.225918599268884</v>
      </c>
    </row>
    <row r="896" spans="1:13" x14ac:dyDescent="0.55000000000000004">
      <c r="A896">
        <v>891</v>
      </c>
      <c r="C896">
        <f t="shared" si="45"/>
        <v>-0.27527278626027335</v>
      </c>
      <c r="D896">
        <f t="shared" si="46"/>
        <v>1.2913879163141558E-4</v>
      </c>
      <c r="E896" s="2">
        <f t="shared" si="47"/>
        <v>8.2586419416216626E-5</v>
      </c>
      <c r="K896">
        <v>891</v>
      </c>
      <c r="L896" s="8">
        <v>4.0759231459763703E-5</v>
      </c>
      <c r="M896" s="8">
        <v>-0.28436049330970098</v>
      </c>
    </row>
    <row r="897" spans="1:13" x14ac:dyDescent="0.55000000000000004">
      <c r="A897">
        <v>892</v>
      </c>
      <c r="C897">
        <f t="shared" si="45"/>
        <v>-0.19927235516752365</v>
      </c>
      <c r="D897">
        <f t="shared" si="46"/>
        <v>1.9355888848163498E-4</v>
      </c>
      <c r="E897" s="2">
        <f t="shared" si="47"/>
        <v>5.2287625060759759E-3</v>
      </c>
      <c r="K897">
        <v>892</v>
      </c>
      <c r="L897" s="8">
        <v>1.35720587375828E-4</v>
      </c>
      <c r="M897" s="8">
        <v>-0.27158253775667202</v>
      </c>
    </row>
    <row r="898" spans="1:13" x14ac:dyDescent="0.55000000000000004">
      <c r="A898">
        <v>893</v>
      </c>
      <c r="C898">
        <f t="shared" si="45"/>
        <v>-7.3258763256051532E-2</v>
      </c>
      <c r="D898">
        <f t="shared" si="46"/>
        <v>2.0939978422095774E-4</v>
      </c>
      <c r="E898" s="2">
        <f t="shared" si="47"/>
        <v>1.3812428274847804E-2</v>
      </c>
      <c r="K898">
        <v>893</v>
      </c>
      <c r="L898" s="8">
        <v>1.96689880234217E-4</v>
      </c>
      <c r="M898" s="8">
        <v>-0.190785050846734</v>
      </c>
    </row>
    <row r="899" spans="1:13" x14ac:dyDescent="0.55000000000000004">
      <c r="A899">
        <v>894</v>
      </c>
      <c r="C899">
        <f t="shared" si="45"/>
        <v>7.1141234059844141E-2</v>
      </c>
      <c r="D899">
        <f t="shared" si="46"/>
        <v>1.7268574791864984E-4</v>
      </c>
      <c r="E899" s="2">
        <f t="shared" si="47"/>
        <v>1.7781021961558487E-2</v>
      </c>
      <c r="K899">
        <v>894</v>
      </c>
      <c r="L899" s="8">
        <v>2.08396972412515E-4</v>
      </c>
      <c r="M899" s="8">
        <v>-6.2204264407702499E-2</v>
      </c>
    </row>
    <row r="900" spans="1:13" x14ac:dyDescent="0.55000000000000004">
      <c r="A900">
        <v>895</v>
      </c>
      <c r="C900">
        <f t="shared" si="45"/>
        <v>0.19768628116558556</v>
      </c>
      <c r="D900">
        <f t="shared" si="46"/>
        <v>9.2631228815784735E-5</v>
      </c>
      <c r="E900" s="2">
        <f t="shared" si="47"/>
        <v>1.3393505862333739E-2</v>
      </c>
      <c r="K900">
        <v>895</v>
      </c>
      <c r="L900" s="8">
        <v>1.67909750049138E-4</v>
      </c>
      <c r="M900" s="8">
        <v>8.1955965939480097E-2</v>
      </c>
    </row>
    <row r="901" spans="1:13" x14ac:dyDescent="0.55000000000000004">
      <c r="A901">
        <v>896</v>
      </c>
      <c r="C901">
        <f t="shared" si="45"/>
        <v>0.27461623859530093</v>
      </c>
      <c r="D901">
        <f t="shared" si="46"/>
        <v>-1.0671776208296292E-5</v>
      </c>
      <c r="E901" s="2">
        <f t="shared" si="47"/>
        <v>4.7646469888024574E-3</v>
      </c>
      <c r="K901">
        <v>896</v>
      </c>
      <c r="L901" s="8">
        <v>8.5368489149488194E-5</v>
      </c>
      <c r="M901" s="8">
        <v>0.20558981619921801</v>
      </c>
    </row>
    <row r="902" spans="1:13" x14ac:dyDescent="0.55000000000000004">
      <c r="A902">
        <v>897</v>
      </c>
      <c r="C902">
        <f t="shared" ref="C902:C965" si="48">$D$1*COS($B$2*(A902-$L$2)+$B$1)</f>
        <v>0.28262330858910878</v>
      </c>
      <c r="D902">
        <f t="shared" ref="D902:D965" si="49">$D$2*COS($B$2*(A902-$L$3)+$B$3)</f>
        <v>-1.1129639034730828E-4</v>
      </c>
      <c r="E902" s="2">
        <f t="shared" ref="E902:E965" si="50">(M902-C902)^2</f>
        <v>2.3920775489026145E-5</v>
      </c>
      <c r="K902">
        <v>897</v>
      </c>
      <c r="L902" s="8">
        <v>-1.8553839445309901E-5</v>
      </c>
      <c r="M902" s="8">
        <v>0.27773242160523498</v>
      </c>
    </row>
    <row r="903" spans="1:13" x14ac:dyDescent="0.55000000000000004">
      <c r="A903">
        <v>898</v>
      </c>
      <c r="C903">
        <f t="shared" si="48"/>
        <v>0.21969788535456089</v>
      </c>
      <c r="D903">
        <f t="shared" si="49"/>
        <v>-1.8398795645092742E-4</v>
      </c>
      <c r="E903" s="2">
        <f t="shared" si="50"/>
        <v>3.6744611496010728E-3</v>
      </c>
      <c r="K903">
        <v>898</v>
      </c>
      <c r="L903" s="8">
        <v>-1.1782924385136601E-4</v>
      </c>
      <c r="M903" s="8">
        <v>0.28031521909336099</v>
      </c>
    </row>
    <row r="904" spans="1:13" x14ac:dyDescent="0.55000000000000004">
      <c r="A904">
        <v>899</v>
      </c>
      <c r="C904">
        <f t="shared" si="48"/>
        <v>0.10163292376029309</v>
      </c>
      <c r="D904">
        <f t="shared" si="49"/>
        <v>-2.1050242364442528E-4</v>
      </c>
      <c r="E904" s="2">
        <f t="shared" si="50"/>
        <v>1.2333969820882622E-2</v>
      </c>
      <c r="K904">
        <v>899</v>
      </c>
      <c r="L904" s="8">
        <v>-1.8759358317528701E-4</v>
      </c>
      <c r="M904" s="8">
        <v>0.212691331010184</v>
      </c>
    </row>
    <row r="905" spans="1:13" x14ac:dyDescent="0.55000000000000004">
      <c r="A905">
        <v>900</v>
      </c>
      <c r="C905">
        <f t="shared" si="48"/>
        <v>-4.1939759445571788E-2</v>
      </c>
      <c r="D905">
        <f t="shared" si="49"/>
        <v>-1.8418521954258006E-4</v>
      </c>
      <c r="E905" s="2">
        <f t="shared" si="50"/>
        <v>1.788567586415904E-2</v>
      </c>
      <c r="K905">
        <v>900</v>
      </c>
      <c r="L905" s="8">
        <v>-2.1037394584685399E-4</v>
      </c>
      <c r="M905" s="8">
        <v>9.1797579634279203E-2</v>
      </c>
    </row>
    <row r="906" spans="1:13" x14ac:dyDescent="0.55000000000000004">
      <c r="A906">
        <v>901</v>
      </c>
      <c r="C906">
        <f t="shared" si="48"/>
        <v>-0.17498644705024261</v>
      </c>
      <c r="D906">
        <f t="shared" si="49"/>
        <v>-1.1164140765258478E-4</v>
      </c>
      <c r="E906" s="2">
        <f t="shared" si="50"/>
        <v>1.5104164697111684E-2</v>
      </c>
      <c r="K906">
        <v>901</v>
      </c>
      <c r="L906" s="8">
        <v>-1.80464848715865E-4</v>
      </c>
      <c r="M906" s="8">
        <v>-5.2087445031871099E-2</v>
      </c>
    </row>
    <row r="907" spans="1:13" x14ac:dyDescent="0.55000000000000004">
      <c r="A907">
        <v>902</v>
      </c>
      <c r="C907">
        <f t="shared" si="48"/>
        <v>-0.26411522486777828</v>
      </c>
      <c r="D907">
        <f t="shared" si="49"/>
        <v>-1.1077955655961286E-5</v>
      </c>
      <c r="E907" s="2">
        <f t="shared" si="50"/>
        <v>6.5915528692282255E-3</v>
      </c>
      <c r="K907">
        <v>902</v>
      </c>
      <c r="L907" s="8">
        <v>-1.05357210701342E-4</v>
      </c>
      <c r="M907" s="8">
        <v>-0.182926845962739</v>
      </c>
    </row>
    <row r="908" spans="1:13" x14ac:dyDescent="0.55000000000000004">
      <c r="A908">
        <v>903</v>
      </c>
      <c r="C908">
        <f t="shared" si="48"/>
        <v>-0.28695664835118906</v>
      </c>
      <c r="D908">
        <f t="shared" si="49"/>
        <v>9.2265829705511014E-5</v>
      </c>
      <c r="E908" s="2">
        <f t="shared" si="50"/>
        <v>3.6121149430648394E-4</v>
      </c>
      <c r="K908">
        <v>903</v>
      </c>
      <c r="L908" s="8">
        <v>-3.8622056779843804E-6</v>
      </c>
      <c r="M908" s="8">
        <v>-0.26795108352647301</v>
      </c>
    </row>
    <row r="909" spans="1:13" x14ac:dyDescent="0.55000000000000004">
      <c r="A909">
        <v>904</v>
      </c>
      <c r="C909">
        <f t="shared" si="48"/>
        <v>-0.23777800166518512</v>
      </c>
      <c r="D909">
        <f t="shared" si="49"/>
        <v>1.724528366204433E-4</v>
      </c>
      <c r="E909" s="2">
        <f t="shared" si="50"/>
        <v>2.3123892203060388E-3</v>
      </c>
      <c r="K909">
        <v>904</v>
      </c>
      <c r="L909" s="8">
        <v>9.8600112716809801E-5</v>
      </c>
      <c r="M909" s="8">
        <v>-0.28586530997315801</v>
      </c>
    </row>
    <row r="910" spans="1:13" x14ac:dyDescent="0.55000000000000004">
      <c r="A910">
        <v>905</v>
      </c>
      <c r="C910">
        <f t="shared" si="48"/>
        <v>-0.12892208852471218</v>
      </c>
      <c r="D910">
        <f t="shared" si="49"/>
        <v>2.0935781656128649E-4</v>
      </c>
      <c r="E910" s="2">
        <f t="shared" si="50"/>
        <v>1.0662773740809631E-2</v>
      </c>
      <c r="K910">
        <v>905</v>
      </c>
      <c r="L910" s="8">
        <v>1.7636742121098601E-4</v>
      </c>
      <c r="M910" s="8">
        <v>-0.23218279615743001</v>
      </c>
    </row>
    <row r="911" spans="1:13" x14ac:dyDescent="0.55000000000000004">
      <c r="A911">
        <v>906</v>
      </c>
      <c r="C911">
        <f t="shared" si="48"/>
        <v>1.2290551373521644E-2</v>
      </c>
      <c r="D911">
        <f t="shared" si="49"/>
        <v>1.9371839745846895E-4</v>
      </c>
      <c r="E911" s="2">
        <f t="shared" si="50"/>
        <v>1.7593160575923555E-2</v>
      </c>
      <c r="K911">
        <v>906</v>
      </c>
      <c r="L911" s="8">
        <v>2.09962414958822E-4</v>
      </c>
      <c r="M911" s="8">
        <v>-0.120348660686576</v>
      </c>
    </row>
    <row r="912" spans="1:13" x14ac:dyDescent="0.55000000000000004">
      <c r="A912">
        <v>907</v>
      </c>
      <c r="C912">
        <f t="shared" si="48"/>
        <v>0.15041852194129091</v>
      </c>
      <c r="D912">
        <f t="shared" si="49"/>
        <v>1.2945974385375215E-4</v>
      </c>
      <c r="E912" s="2">
        <f t="shared" si="50"/>
        <v>1.6587116142773979E-2</v>
      </c>
      <c r="K912">
        <v>907</v>
      </c>
      <c r="L912" s="8">
        <v>1.90971019367961E-4</v>
      </c>
      <c r="M912" s="8">
        <v>2.1627543442119701E-2</v>
      </c>
    </row>
    <row r="913" spans="1:13" x14ac:dyDescent="0.55000000000000004">
      <c r="A913">
        <v>908</v>
      </c>
      <c r="C913">
        <f t="shared" si="48"/>
        <v>0.25079461407293702</v>
      </c>
      <c r="D913">
        <f t="shared" si="49"/>
        <v>3.2709423336857859E-5</v>
      </c>
      <c r="E913" s="2">
        <f t="shared" si="50"/>
        <v>8.5761710829096796E-3</v>
      </c>
      <c r="K913">
        <v>908</v>
      </c>
      <c r="L913" s="8">
        <v>1.24149747278198E-4</v>
      </c>
      <c r="M913" s="8">
        <v>0.15818699514819801</v>
      </c>
    </row>
    <row r="914" spans="1:13" x14ac:dyDescent="0.55000000000000004">
      <c r="A914">
        <v>909</v>
      </c>
      <c r="C914">
        <f t="shared" si="48"/>
        <v>0.28822654440373768</v>
      </c>
      <c r="D914">
        <f t="shared" si="49"/>
        <v>-7.2250272977231241E-5</v>
      </c>
      <c r="E914" s="2">
        <f t="shared" si="50"/>
        <v>1.0955445824809473E-3</v>
      </c>
      <c r="K914">
        <v>909</v>
      </c>
      <c r="L914" s="8">
        <v>2.6234400813493401E-5</v>
      </c>
      <c r="M914" s="8">
        <v>0.25512753259853499</v>
      </c>
    </row>
    <row r="915" spans="1:13" x14ac:dyDescent="0.55000000000000004">
      <c r="A915">
        <v>910</v>
      </c>
      <c r="C915">
        <f t="shared" si="48"/>
        <v>0.25331968742347954</v>
      </c>
      <c r="D915">
        <f t="shared" si="49"/>
        <v>-1.5907667368946063E-4</v>
      </c>
      <c r="E915" s="2">
        <f t="shared" si="50"/>
        <v>1.2145301244797331E-3</v>
      </c>
      <c r="K915">
        <v>910</v>
      </c>
      <c r="L915" s="8">
        <v>-7.8251514081358802E-5</v>
      </c>
      <c r="M915" s="8">
        <v>0.28816979681326099</v>
      </c>
    </row>
    <row r="916" spans="1:13" x14ac:dyDescent="0.55000000000000004">
      <c r="A916">
        <v>911</v>
      </c>
      <c r="C916">
        <f t="shared" si="48"/>
        <v>0.15483492845572211</v>
      </c>
      <c r="D916">
        <f t="shared" si="49"/>
        <v>-2.0597818237615012E-4</v>
      </c>
      <c r="E916" s="2">
        <f t="shared" si="50"/>
        <v>8.8742465236104871E-3</v>
      </c>
      <c r="K916">
        <v>911</v>
      </c>
      <c r="L916" s="8">
        <v>-1.63138851837383E-4</v>
      </c>
      <c r="M916" s="8">
        <v>0.24903814774047101</v>
      </c>
    </row>
    <row r="917" spans="1:13" x14ac:dyDescent="0.55000000000000004">
      <c r="A917">
        <v>912</v>
      </c>
      <c r="C917">
        <f t="shared" si="48"/>
        <v>1.7489866107713581E-2</v>
      </c>
      <c r="D917">
        <f t="shared" si="49"/>
        <v>-2.0118350896249892E-4</v>
      </c>
      <c r="E917" s="2">
        <f t="shared" si="50"/>
        <v>1.6911307610661251E-2</v>
      </c>
      <c r="K917">
        <v>912</v>
      </c>
      <c r="L917" s="8">
        <v>-2.0716705211077299E-4</v>
      </c>
      <c r="M917" s="8">
        <v>0.14753334964557199</v>
      </c>
    </row>
    <row r="918" spans="1:13" x14ac:dyDescent="0.55000000000000004">
      <c r="A918">
        <v>913</v>
      </c>
      <c r="C918">
        <f t="shared" si="48"/>
        <v>-0.12424478397661576</v>
      </c>
      <c r="D918">
        <f t="shared" si="49"/>
        <v>-1.4589601541159457E-4</v>
      </c>
      <c r="E918" s="2">
        <f t="shared" si="50"/>
        <v>1.7774940436268268E-2</v>
      </c>
      <c r="K918">
        <v>913</v>
      </c>
      <c r="L918" s="8">
        <v>-1.99308979011931E-4</v>
      </c>
      <c r="M918" s="8">
        <v>9.0779089014845805E-3</v>
      </c>
    </row>
    <row r="919" spans="1:13" x14ac:dyDescent="0.55000000000000004">
      <c r="A919">
        <v>914</v>
      </c>
      <c r="C919">
        <f t="shared" si="48"/>
        <v>-0.23479661215528716</v>
      </c>
      <c r="D919">
        <f t="shared" si="49"/>
        <v>-5.3991697236638927E-5</v>
      </c>
      <c r="E919" s="2">
        <f t="shared" si="50"/>
        <v>1.0638986271998092E-2</v>
      </c>
      <c r="K919">
        <v>914</v>
      </c>
      <c r="L919" s="8">
        <v>-1.41532735696409E-4</v>
      </c>
      <c r="M919" s="8">
        <v>-0.13165115044223799</v>
      </c>
    </row>
    <row r="920" spans="1:13" x14ac:dyDescent="0.55000000000000004">
      <c r="A920">
        <v>915</v>
      </c>
      <c r="C920">
        <f t="shared" si="48"/>
        <v>-0.2864194398032951</v>
      </c>
      <c r="D920">
        <f t="shared" si="49"/>
        <v>5.1463398889938331E-5</v>
      </c>
      <c r="E920" s="2">
        <f t="shared" si="50"/>
        <v>2.2101354167658707E-3</v>
      </c>
      <c r="K920">
        <v>915</v>
      </c>
      <c r="L920" s="8">
        <v>-4.8308740720373098E-5</v>
      </c>
      <c r="M920" s="8">
        <v>-0.239407362453258</v>
      </c>
    </row>
    <row r="921" spans="1:13" x14ac:dyDescent="0.55000000000000004">
      <c r="A921">
        <v>916</v>
      </c>
      <c r="C921">
        <f t="shared" si="48"/>
        <v>-0.26615702530415225</v>
      </c>
      <c r="D921">
        <f t="shared" si="49"/>
        <v>1.4400226665733137E-4</v>
      </c>
      <c r="E921" s="2">
        <f t="shared" si="50"/>
        <v>4.429126517920568E-4</v>
      </c>
      <c r="K921">
        <v>916</v>
      </c>
      <c r="L921" s="8">
        <v>5.7014478054751397E-5</v>
      </c>
      <c r="M921" s="8">
        <v>-0.28720251536240599</v>
      </c>
    </row>
    <row r="922" spans="1:13" x14ac:dyDescent="0.55000000000000004">
      <c r="A922">
        <v>917</v>
      </c>
      <c r="C922">
        <f t="shared" si="48"/>
        <v>-0.17909480759915553</v>
      </c>
      <c r="D922">
        <f t="shared" si="49"/>
        <v>2.0039960082130458E-4</v>
      </c>
      <c r="E922" s="2">
        <f t="shared" si="50"/>
        <v>7.0511639450912657E-3</v>
      </c>
      <c r="K922">
        <v>917</v>
      </c>
      <c r="L922" s="8">
        <v>1.4805806710891899E-4</v>
      </c>
      <c r="M922" s="8">
        <v>-0.26306601662398299</v>
      </c>
    </row>
    <row r="923" spans="1:13" x14ac:dyDescent="0.55000000000000004">
      <c r="A923">
        <v>918</v>
      </c>
      <c r="C923">
        <f t="shared" si="48"/>
        <v>-4.7083568206104341E-2</v>
      </c>
      <c r="D923">
        <f t="shared" si="49"/>
        <v>2.0650085926791152E-4</v>
      </c>
      <c r="E923" s="2">
        <f t="shared" si="50"/>
        <v>1.5865778981579367E-2</v>
      </c>
      <c r="K923">
        <v>918</v>
      </c>
      <c r="L923" s="8">
        <v>2.0201959477009199E-4</v>
      </c>
      <c r="M923" s="8">
        <v>-0.17304300207899601</v>
      </c>
    </row>
    <row r="924" spans="1:13" x14ac:dyDescent="0.55000000000000004">
      <c r="A924">
        <v>919</v>
      </c>
      <c r="C924">
        <f t="shared" si="48"/>
        <v>9.6744654363229071E-2</v>
      </c>
      <c r="D924">
        <f t="shared" si="49"/>
        <v>1.6077475473163575E-4</v>
      </c>
      <c r="E924" s="2">
        <f t="shared" si="50"/>
        <v>1.8611766585697652E-2</v>
      </c>
      <c r="K924">
        <v>919</v>
      </c>
      <c r="L924" s="8">
        <v>2.0538406168251399E-4</v>
      </c>
      <c r="M924" s="8">
        <v>-3.9680294182473701E-2</v>
      </c>
    </row>
    <row r="925" spans="1:13" x14ac:dyDescent="0.55000000000000004">
      <c r="A925">
        <v>920</v>
      </c>
      <c r="C925">
        <f t="shared" si="48"/>
        <v>0.2162920079035936</v>
      </c>
      <c r="D925">
        <f t="shared" si="49"/>
        <v>7.4697575620871287E-5</v>
      </c>
      <c r="E925" s="2">
        <f t="shared" si="50"/>
        <v>1.2694848513647586E-2</v>
      </c>
      <c r="K925">
        <v>920</v>
      </c>
      <c r="L925" s="8">
        <v>1.5730881623633199E-4</v>
      </c>
      <c r="M925" s="8">
        <v>0.10362058955072299</v>
      </c>
    </row>
    <row r="926" spans="1:13" x14ac:dyDescent="0.55000000000000004">
      <c r="A926">
        <v>921</v>
      </c>
      <c r="C926">
        <f t="shared" si="48"/>
        <v>0.28155462653432745</v>
      </c>
      <c r="D926">
        <f t="shared" si="49"/>
        <v>-3.0127120470633735E-5</v>
      </c>
      <c r="E926" s="2">
        <f t="shared" si="50"/>
        <v>3.6706116216717218E-3</v>
      </c>
      <c r="K926">
        <v>921</v>
      </c>
      <c r="L926" s="8">
        <v>6.9834601890713006E-5</v>
      </c>
      <c r="M926" s="8">
        <v>0.22096905381547199</v>
      </c>
    </row>
    <row r="927" spans="1:13" x14ac:dyDescent="0.55000000000000004">
      <c r="A927">
        <v>922</v>
      </c>
      <c r="C927">
        <f t="shared" si="48"/>
        <v>0.27615296860608401</v>
      </c>
      <c r="D927">
        <f t="shared" si="49"/>
        <v>-1.2739054435337638E-4</v>
      </c>
      <c r="E927" s="2">
        <f t="shared" si="50"/>
        <v>4.6532577842480395E-5</v>
      </c>
      <c r="K927">
        <v>922</v>
      </c>
      <c r="L927" s="8">
        <v>-3.5130121720853399E-5</v>
      </c>
      <c r="M927" s="8">
        <v>0.28297444775964598</v>
      </c>
    </row>
    <row r="928" spans="1:13" x14ac:dyDescent="0.55000000000000004">
      <c r="A928">
        <v>923</v>
      </c>
      <c r="C928">
        <f t="shared" si="48"/>
        <v>0.20144273640130272</v>
      </c>
      <c r="D928">
        <f t="shared" si="49"/>
        <v>-1.9268162678311312E-4</v>
      </c>
      <c r="E928" s="2">
        <f t="shared" si="50"/>
        <v>5.2801149423549023E-3</v>
      </c>
      <c r="K928">
        <v>923</v>
      </c>
      <c r="L928" s="8">
        <v>-1.3129628841597799E-4</v>
      </c>
      <c r="M928" s="8">
        <v>0.27410713581638702</v>
      </c>
    </row>
    <row r="929" spans="1:13" x14ac:dyDescent="0.55000000000000004">
      <c r="A929">
        <v>924</v>
      </c>
      <c r="C929">
        <f t="shared" si="48"/>
        <v>7.6174623435980693E-2</v>
      </c>
      <c r="D929">
        <f t="shared" si="49"/>
        <v>-2.0961368229737606E-4</v>
      </c>
      <c r="E929" s="2">
        <f t="shared" si="50"/>
        <v>1.4499379153298212E-2</v>
      </c>
      <c r="K929">
        <v>924</v>
      </c>
      <c r="L929" s="8">
        <v>-1.9457848517428201E-4</v>
      </c>
      <c r="M929" s="8">
        <v>0.19658799127069501</v>
      </c>
    </row>
    <row r="930" spans="1:13" x14ac:dyDescent="0.55000000000000004">
      <c r="A930">
        <v>925</v>
      </c>
      <c r="C930">
        <f t="shared" si="48"/>
        <v>-6.8211714377974089E-2</v>
      </c>
      <c r="D930">
        <f t="shared" si="49"/>
        <v>-1.7393712186122249E-4</v>
      </c>
      <c r="E930" s="2">
        <f t="shared" si="50"/>
        <v>1.9056112569640248E-2</v>
      </c>
      <c r="K930">
        <v>925</v>
      </c>
      <c r="L930" s="8">
        <v>-2.0912729324339699E-4</v>
      </c>
      <c r="M930" s="8">
        <v>6.98321647678984E-2</v>
      </c>
    </row>
    <row r="931" spans="1:13" x14ac:dyDescent="0.55000000000000004">
      <c r="A931">
        <v>926</v>
      </c>
      <c r="C931">
        <f t="shared" si="48"/>
        <v>-0.19547834967165101</v>
      </c>
      <c r="D931">
        <f t="shared" si="49"/>
        <v>-9.4606010142179206E-5</v>
      </c>
      <c r="E931" s="2">
        <f t="shared" si="50"/>
        <v>1.4656683150949316E-2</v>
      </c>
      <c r="K931">
        <v>926</v>
      </c>
      <c r="L931" s="8">
        <v>-1.7129887338816299E-4</v>
      </c>
      <c r="M931" s="8">
        <v>-7.4413560608317997E-2</v>
      </c>
    </row>
    <row r="932" spans="1:13" x14ac:dyDescent="0.55000000000000004">
      <c r="A932">
        <v>927</v>
      </c>
      <c r="C932">
        <f t="shared" si="48"/>
        <v>-0.27368403955528176</v>
      </c>
      <c r="D932">
        <f t="shared" si="49"/>
        <v>8.4692159861295176E-6</v>
      </c>
      <c r="E932" s="2">
        <f t="shared" si="50"/>
        <v>5.426103717276802E-3</v>
      </c>
      <c r="K932">
        <v>927</v>
      </c>
      <c r="L932" s="8">
        <v>-9.0567588031801693E-5</v>
      </c>
      <c r="M932" s="8">
        <v>-0.200021948101965</v>
      </c>
    </row>
    <row r="933" spans="1:13" x14ac:dyDescent="0.55000000000000004">
      <c r="A933">
        <v>928</v>
      </c>
      <c r="C933">
        <f t="shared" si="48"/>
        <v>-0.28320080431285138</v>
      </c>
      <c r="D933">
        <f t="shared" si="49"/>
        <v>1.0941884741884335E-4</v>
      </c>
      <c r="E933" s="2">
        <f t="shared" si="50"/>
        <v>5.8786054983936081E-5</v>
      </c>
      <c r="K933">
        <v>928</v>
      </c>
      <c r="L933" s="8">
        <v>1.2846911587651E-5</v>
      </c>
      <c r="M933" s="8">
        <v>-0.27553359784739501</v>
      </c>
    </row>
    <row r="934" spans="1:13" x14ac:dyDescent="0.55000000000000004">
      <c r="A934">
        <v>929</v>
      </c>
      <c r="C934">
        <f t="shared" si="48"/>
        <v>-0.22164013658771162</v>
      </c>
      <c r="D934">
        <f t="shared" si="49"/>
        <v>1.8290665451592693E-4</v>
      </c>
      <c r="E934" s="2">
        <f t="shared" si="50"/>
        <v>3.6476782821596001E-3</v>
      </c>
      <c r="K934">
        <v>929</v>
      </c>
      <c r="L934" s="8">
        <v>1.1304382250352299E-4</v>
      </c>
      <c r="M934" s="8">
        <v>-0.28203614872559701</v>
      </c>
    </row>
    <row r="935" spans="1:13" x14ac:dyDescent="0.55000000000000004">
      <c r="A935">
        <v>930</v>
      </c>
      <c r="C935">
        <f t="shared" si="48"/>
        <v>-0.10445246638333378</v>
      </c>
      <c r="D935">
        <f t="shared" si="49"/>
        <v>2.1048874669620668E-4</v>
      </c>
      <c r="E935" s="2">
        <f t="shared" si="50"/>
        <v>1.2870568992490998E-2</v>
      </c>
      <c r="K935">
        <v>930</v>
      </c>
      <c r="L935" s="8">
        <v>1.8492820680042501E-4</v>
      </c>
      <c r="M935" s="8">
        <v>-0.21790099653022901</v>
      </c>
    </row>
    <row r="936" spans="1:13" x14ac:dyDescent="0.55000000000000004">
      <c r="A936">
        <v>931</v>
      </c>
      <c r="C936">
        <f t="shared" si="48"/>
        <v>3.8950571200111576E-2</v>
      </c>
      <c r="D936">
        <f t="shared" si="49"/>
        <v>1.8524260020704854E-4</v>
      </c>
      <c r="E936" s="2">
        <f t="shared" si="50"/>
        <v>1.9083145633304856E-2</v>
      </c>
      <c r="K936">
        <v>931</v>
      </c>
      <c r="L936" s="8">
        <v>2.1049617449285301E-4</v>
      </c>
      <c r="M936" s="8">
        <v>-9.9191187994220595E-2</v>
      </c>
    </row>
    <row r="937" spans="1:13" x14ac:dyDescent="0.55000000000000004">
      <c r="A937">
        <v>932</v>
      </c>
      <c r="C937">
        <f t="shared" si="48"/>
        <v>0.17257783642529576</v>
      </c>
      <c r="D937">
        <f t="shared" si="49"/>
        <v>1.1350446567045199E-4</v>
      </c>
      <c r="E937" s="2">
        <f t="shared" si="50"/>
        <v>1.6439385611695612E-2</v>
      </c>
      <c r="K937">
        <v>932</v>
      </c>
      <c r="L937" s="8">
        <v>1.83344069460082E-4</v>
      </c>
      <c r="M937" s="8">
        <v>4.4361668912397401E-2</v>
      </c>
    </row>
    <row r="938" spans="1:13" x14ac:dyDescent="0.55000000000000004">
      <c r="A938">
        <v>933</v>
      </c>
      <c r="C938">
        <f t="shared" si="48"/>
        <v>0.26289170236019976</v>
      </c>
      <c r="D938">
        <f t="shared" si="49"/>
        <v>1.3279102735078367E-5</v>
      </c>
      <c r="E938" s="2">
        <f t="shared" si="50"/>
        <v>7.4111147702697628E-3</v>
      </c>
      <c r="K938">
        <v>933</v>
      </c>
      <c r="L938" s="8">
        <v>1.10272304847E-4</v>
      </c>
      <c r="M938" s="8">
        <v>0.17680387064009101</v>
      </c>
    </row>
    <row r="939" spans="1:13" x14ac:dyDescent="0.55000000000000004">
      <c r="A939">
        <v>934</v>
      </c>
      <c r="C939">
        <f t="shared" si="48"/>
        <v>0.28722529232061472</v>
      </c>
      <c r="D939">
        <f t="shared" si="49"/>
        <v>-9.027903508515354E-5</v>
      </c>
      <c r="E939" s="2">
        <f t="shared" si="50"/>
        <v>4.9554527203636545E-4</v>
      </c>
      <c r="K939">
        <v>934</v>
      </c>
      <c r="L939" s="8">
        <v>9.5821574052723803E-6</v>
      </c>
      <c r="M939" s="8">
        <v>0.26496444615438902</v>
      </c>
    </row>
    <row r="940" spans="1:13" x14ac:dyDescent="0.55000000000000004">
      <c r="A940">
        <v>935</v>
      </c>
      <c r="C940">
        <f t="shared" si="48"/>
        <v>0.23947138813807012</v>
      </c>
      <c r="D940">
        <f t="shared" si="49"/>
        <v>-1.7117903803062602E-4</v>
      </c>
      <c r="E940" s="2">
        <f t="shared" si="50"/>
        <v>2.2364996178698359E-3</v>
      </c>
      <c r="K940">
        <v>935</v>
      </c>
      <c r="L940" s="8">
        <v>-9.3507900801995195E-5</v>
      </c>
      <c r="M940" s="8">
        <v>0.28676303240922901</v>
      </c>
    </row>
    <row r="941" spans="1:13" x14ac:dyDescent="0.55000000000000004">
      <c r="A941">
        <v>936</v>
      </c>
      <c r="C941">
        <f t="shared" si="48"/>
        <v>0.13161521318965119</v>
      </c>
      <c r="D941">
        <f t="shared" si="49"/>
        <v>-2.091167105985472E-4</v>
      </c>
      <c r="E941" s="2">
        <f t="shared" si="50"/>
        <v>1.105122884364873E-2</v>
      </c>
      <c r="K941">
        <v>936</v>
      </c>
      <c r="L941" s="8">
        <v>-1.731783251725E-4</v>
      </c>
      <c r="M941" s="8">
        <v>0.236740038248477</v>
      </c>
    </row>
    <row r="942" spans="1:13" x14ac:dyDescent="0.55000000000000004">
      <c r="A942">
        <v>937</v>
      </c>
      <c r="C942">
        <f t="shared" si="48"/>
        <v>-9.2736060400393557E-3</v>
      </c>
      <c r="D942">
        <f t="shared" si="49"/>
        <v>-1.9457049663727092E-4</v>
      </c>
      <c r="E942" s="2">
        <f t="shared" si="50"/>
        <v>1.8686244486263697E-2</v>
      </c>
      <c r="K942">
        <v>937</v>
      </c>
      <c r="L942" s="8">
        <v>-2.09475163683218E-4</v>
      </c>
      <c r="M942" s="8">
        <v>0.12742403287981799</v>
      </c>
    </row>
    <row r="943" spans="1:13" x14ac:dyDescent="0.55000000000000004">
      <c r="A943">
        <v>938</v>
      </c>
      <c r="C943">
        <f t="shared" si="48"/>
        <v>-0.14783494562626856</v>
      </c>
      <c r="D943">
        <f t="shared" si="49"/>
        <v>-1.3119118924108706E-4</v>
      </c>
      <c r="E943" s="2">
        <f t="shared" si="50"/>
        <v>1.7963728241904092E-2</v>
      </c>
      <c r="K943">
        <v>938</v>
      </c>
      <c r="L943" s="8">
        <v>-1.93307647959902E-4</v>
      </c>
      <c r="M943" s="8">
        <v>-1.38061120049015E-2</v>
      </c>
    </row>
    <row r="944" spans="1:13" x14ac:dyDescent="0.55000000000000004">
      <c r="A944">
        <v>939</v>
      </c>
      <c r="C944">
        <f t="shared" si="48"/>
        <v>-0.2492928299739729</v>
      </c>
      <c r="D944">
        <f t="shared" si="49"/>
        <v>-3.4885658636480705E-5</v>
      </c>
      <c r="E944" s="2">
        <f t="shared" si="50"/>
        <v>9.5481038662998362E-3</v>
      </c>
      <c r="K944">
        <v>939</v>
      </c>
      <c r="L944" s="8">
        <v>-1.28725032611441E-4</v>
      </c>
      <c r="M944" s="8">
        <v>-0.15157843049109301</v>
      </c>
    </row>
    <row r="945" spans="1:13" x14ac:dyDescent="0.55000000000000004">
      <c r="A945">
        <v>940</v>
      </c>
      <c r="C945">
        <f t="shared" si="48"/>
        <v>-0.28818346867457667</v>
      </c>
      <c r="D945">
        <f t="shared" si="49"/>
        <v>7.0175436954481114E-5</v>
      </c>
      <c r="E945" s="2">
        <f t="shared" si="50"/>
        <v>1.3539807886492011E-3</v>
      </c>
      <c r="K945">
        <v>940</v>
      </c>
      <c r="L945" s="8">
        <v>-3.1902434293317902E-5</v>
      </c>
      <c r="M945" s="8">
        <v>-0.25138699073647502</v>
      </c>
    </row>
    <row r="946" spans="1:13" x14ac:dyDescent="0.55000000000000004">
      <c r="A946">
        <v>941</v>
      </c>
      <c r="C946">
        <f t="shared" si="48"/>
        <v>-0.2547461311641635</v>
      </c>
      <c r="D946">
        <f t="shared" si="49"/>
        <v>1.576239770505845E-4</v>
      </c>
      <c r="E946" s="2">
        <f t="shared" si="50"/>
        <v>1.1214453735130161E-3</v>
      </c>
      <c r="K946">
        <v>941</v>
      </c>
      <c r="L946" s="8">
        <v>7.2910326601901399E-5</v>
      </c>
      <c r="M946" s="8">
        <v>-0.28823411966023499</v>
      </c>
    </row>
    <row r="947" spans="1:13" x14ac:dyDescent="0.55000000000000004">
      <c r="A947">
        <v>942</v>
      </c>
      <c r="C947">
        <f t="shared" si="48"/>
        <v>-0.15737288435440058</v>
      </c>
      <c r="D947">
        <f t="shared" si="49"/>
        <v>2.0551222135744876E-4</v>
      </c>
      <c r="E947" s="2">
        <f t="shared" si="50"/>
        <v>9.1237534456187659E-3</v>
      </c>
      <c r="K947">
        <v>942</v>
      </c>
      <c r="L947" s="8">
        <v>1.5946224389684499E-4</v>
      </c>
      <c r="M947" s="8">
        <v>-0.25289122524042501</v>
      </c>
    </row>
    <row r="948" spans="1:13" x14ac:dyDescent="0.55000000000000004">
      <c r="A948">
        <v>943</v>
      </c>
      <c r="C948">
        <f t="shared" si="48"/>
        <v>-2.0502360729165101E-2</v>
      </c>
      <c r="D948">
        <f t="shared" si="49"/>
        <v>2.0182122995787387E-4</v>
      </c>
      <c r="E948" s="2">
        <f t="shared" si="50"/>
        <v>1.787777415140188E-2</v>
      </c>
      <c r="K948">
        <v>943</v>
      </c>
      <c r="L948" s="8">
        <v>2.0607585297588099E-4</v>
      </c>
      <c r="M948" s="8">
        <v>-0.154210154635885</v>
      </c>
    </row>
    <row r="949" spans="1:13" x14ac:dyDescent="0.55000000000000004">
      <c r="A949">
        <v>944</v>
      </c>
      <c r="C949">
        <f t="shared" si="48"/>
        <v>0.12151382328310413</v>
      </c>
      <c r="D949">
        <f t="shared" si="49"/>
        <v>1.4747736389349419E-4</v>
      </c>
      <c r="E949" s="2">
        <f t="shared" si="50"/>
        <v>1.9160101226856727E-2</v>
      </c>
      <c r="K949">
        <v>944</v>
      </c>
      <c r="L949" s="8">
        <v>2.0107648627532801E-4</v>
      </c>
      <c r="M949" s="8">
        <v>-1.6906194152441399E-2</v>
      </c>
    </row>
    <row r="950" spans="1:13" x14ac:dyDescent="0.55000000000000004">
      <c r="A950">
        <v>945</v>
      </c>
      <c r="C950">
        <f t="shared" si="48"/>
        <v>0.23303259896022097</v>
      </c>
      <c r="D950">
        <f t="shared" si="49"/>
        <v>5.6119788068181603E-5</v>
      </c>
      <c r="E950" s="2">
        <f t="shared" si="50"/>
        <v>1.175068388533698E-2</v>
      </c>
      <c r="K950">
        <v>945</v>
      </c>
      <c r="L950" s="8">
        <v>1.4571626619915801E-4</v>
      </c>
      <c r="M950" s="8">
        <v>0.12463202753489599</v>
      </c>
    </row>
    <row r="951" spans="1:13" x14ac:dyDescent="0.55000000000000004">
      <c r="A951">
        <v>946</v>
      </c>
      <c r="C951">
        <f t="shared" si="48"/>
        <v>0.28606510423618492</v>
      </c>
      <c r="D951">
        <f t="shared" si="49"/>
        <v>-4.9322671650870439E-5</v>
      </c>
      <c r="E951" s="2">
        <f t="shared" si="50"/>
        <v>2.612203424407785E-3</v>
      </c>
      <c r="K951">
        <v>946</v>
      </c>
      <c r="L951" s="8">
        <v>5.3860503295320299E-5</v>
      </c>
      <c r="M951" s="8">
        <v>0.23495538476515099</v>
      </c>
    </row>
    <row r="952" spans="1:13" x14ac:dyDescent="0.55000000000000004">
      <c r="A952">
        <v>947</v>
      </c>
      <c r="C952">
        <f t="shared" si="48"/>
        <v>0.26730129812333969</v>
      </c>
      <c r="D952">
        <f t="shared" si="49"/>
        <v>-1.4238618042506987E-4</v>
      </c>
      <c r="E952" s="2">
        <f t="shared" si="50"/>
        <v>3.6601085625004916E-4</v>
      </c>
      <c r="K952">
        <v>947</v>
      </c>
      <c r="L952" s="8">
        <v>-5.1484956785135099E-5</v>
      </c>
      <c r="M952" s="8">
        <v>0.28643270832358497</v>
      </c>
    </row>
    <row r="953" spans="1:13" x14ac:dyDescent="0.55000000000000004">
      <c r="A953">
        <v>948</v>
      </c>
      <c r="C953">
        <f t="shared" si="48"/>
        <v>0.18145050044673242</v>
      </c>
      <c r="D953">
        <f t="shared" si="49"/>
        <v>-1.9971375917525699E-4</v>
      </c>
      <c r="E953" s="2">
        <f t="shared" si="50"/>
        <v>7.177594083275245E-3</v>
      </c>
      <c r="K953">
        <v>948</v>
      </c>
      <c r="L953" s="8">
        <v>-1.4393569004926901E-4</v>
      </c>
      <c r="M953" s="8">
        <v>0.26617118318285798</v>
      </c>
    </row>
    <row r="954" spans="1:13" x14ac:dyDescent="0.55000000000000004">
      <c r="A954">
        <v>949</v>
      </c>
      <c r="C954">
        <f t="shared" si="48"/>
        <v>5.0059451831202348E-2</v>
      </c>
      <c r="D954">
        <f t="shared" si="49"/>
        <v>-2.0691739400512173E-4</v>
      </c>
      <c r="E954" s="2">
        <f t="shared" si="50"/>
        <v>1.6689017990942533E-2</v>
      </c>
      <c r="K954">
        <v>949</v>
      </c>
      <c r="L954" s="8">
        <v>-2.0033683682836801E-4</v>
      </c>
      <c r="M954" s="8">
        <v>0.17924543400783999</v>
      </c>
    </row>
    <row r="955" spans="1:13" x14ac:dyDescent="0.55000000000000004">
      <c r="A955">
        <v>950</v>
      </c>
      <c r="C955">
        <f t="shared" si="48"/>
        <v>-9.3895464024348382E-2</v>
      </c>
      <c r="D955">
        <f t="shared" si="49"/>
        <v>-1.621891244126732E-4</v>
      </c>
      <c r="E955" s="2">
        <f t="shared" si="50"/>
        <v>1.9971912758015062E-2</v>
      </c>
      <c r="K955">
        <v>950</v>
      </c>
      <c r="L955" s="8">
        <v>-2.0656238002429299E-4</v>
      </c>
      <c r="M955" s="8">
        <v>4.7426553927615002E-2</v>
      </c>
    </row>
    <row r="956" spans="1:13" x14ac:dyDescent="0.55000000000000004">
      <c r="A956">
        <v>951</v>
      </c>
      <c r="C956">
        <f t="shared" si="48"/>
        <v>-0.21428459756894913</v>
      </c>
      <c r="D956">
        <f t="shared" si="49"/>
        <v>-7.6754803268776342E-5</v>
      </c>
      <c r="E956" s="2">
        <f t="shared" si="50"/>
        <v>1.3927303434145631E-2</v>
      </c>
      <c r="K956">
        <v>951</v>
      </c>
      <c r="L956" s="8">
        <v>-1.6105309372315999E-4</v>
      </c>
      <c r="M956" s="8">
        <v>-9.6270600796762695E-2</v>
      </c>
    </row>
    <row r="957" spans="1:13" x14ac:dyDescent="0.55000000000000004">
      <c r="A957">
        <v>952</v>
      </c>
      <c r="C957">
        <f t="shared" si="48"/>
        <v>-0.28089281388555448</v>
      </c>
      <c r="D957">
        <f t="shared" si="49"/>
        <v>2.7943355632807484E-5</v>
      </c>
      <c r="E957" s="2">
        <f t="shared" si="50"/>
        <v>4.2297629235212896E-3</v>
      </c>
      <c r="K957">
        <v>952</v>
      </c>
      <c r="L957" s="8">
        <v>-7.5207060998201905E-5</v>
      </c>
      <c r="M957" s="8">
        <v>-0.21585618633214201</v>
      </c>
    </row>
    <row r="958" spans="1:13" x14ac:dyDescent="0.55000000000000004">
      <c r="A958">
        <v>953</v>
      </c>
      <c r="C958">
        <f t="shared" si="48"/>
        <v>-0.27700285466811969</v>
      </c>
      <c r="D958">
        <f t="shared" si="49"/>
        <v>1.256283212698089E-4</v>
      </c>
      <c r="E958" s="2">
        <f t="shared" si="50"/>
        <v>1.9152844206627908E-5</v>
      </c>
      <c r="K958">
        <v>953</v>
      </c>
      <c r="L958" s="8">
        <v>2.9475046704490601E-5</v>
      </c>
      <c r="M958" s="8">
        <v>-0.28137925092607302</v>
      </c>
    </row>
    <row r="959" spans="1:13" x14ac:dyDescent="0.55000000000000004">
      <c r="A959">
        <v>954</v>
      </c>
      <c r="C959">
        <f t="shared" si="48"/>
        <v>-0.20359101768637936</v>
      </c>
      <c r="D959">
        <f t="shared" si="49"/>
        <v>1.9178322630321559E-4</v>
      </c>
      <c r="E959" s="2">
        <f t="shared" si="50"/>
        <v>5.3053915632943118E-3</v>
      </c>
      <c r="K959">
        <v>954</v>
      </c>
      <c r="L959" s="8">
        <v>1.26774946110128E-4</v>
      </c>
      <c r="M959" s="8">
        <v>-0.27642913657542201</v>
      </c>
    </row>
    <row r="960" spans="1:13" x14ac:dyDescent="0.55000000000000004">
      <c r="A960">
        <v>955</v>
      </c>
      <c r="C960">
        <f t="shared" si="48"/>
        <v>-7.9082126624378829E-2</v>
      </c>
      <c r="D960">
        <f t="shared" si="49"/>
        <v>2.0980458400454789E-4</v>
      </c>
      <c r="E960" s="2">
        <f t="shared" si="50"/>
        <v>1.5169248595186004E-2</v>
      </c>
      <c r="K960">
        <v>955</v>
      </c>
      <c r="L960" s="8">
        <v>1.9232327380781501E-4</v>
      </c>
      <c r="M960" s="8">
        <v>-0.202245630127592</v>
      </c>
    </row>
    <row r="961" spans="1:13" x14ac:dyDescent="0.55000000000000004">
      <c r="A961">
        <v>956</v>
      </c>
      <c r="C961">
        <f t="shared" si="48"/>
        <v>6.5274711301603824E-2</v>
      </c>
      <c r="D961">
        <f t="shared" si="49"/>
        <v>1.7516941345101044E-4</v>
      </c>
      <c r="E961" s="2">
        <f t="shared" si="50"/>
        <v>2.0358484796824467E-2</v>
      </c>
      <c r="K961">
        <v>956</v>
      </c>
      <c r="L961" s="8">
        <v>2.0970304449336201E-4</v>
      </c>
      <c r="M961" s="8">
        <v>-7.7408450973503004E-2</v>
      </c>
    </row>
    <row r="962" spans="1:13" x14ac:dyDescent="0.55000000000000004">
      <c r="A962">
        <v>957</v>
      </c>
      <c r="C962">
        <f t="shared" si="48"/>
        <v>0.19324897257274481</v>
      </c>
      <c r="D962">
        <f t="shared" si="49"/>
        <v>9.6570412399852432E-5</v>
      </c>
      <c r="E962" s="2">
        <f t="shared" si="50"/>
        <v>1.5985257376055283E-2</v>
      </c>
      <c r="K962">
        <v>957</v>
      </c>
      <c r="L962" s="8">
        <v>1.7456138678230399E-4</v>
      </c>
      <c r="M962" s="8">
        <v>6.6816154934066493E-2</v>
      </c>
    </row>
    <row r="963" spans="1:13" x14ac:dyDescent="0.55000000000000004">
      <c r="A963">
        <v>958</v>
      </c>
      <c r="C963">
        <f t="shared" si="48"/>
        <v>0.27272181509344129</v>
      </c>
      <c r="D963">
        <f t="shared" si="49"/>
        <v>-6.2657266203309421E-6</v>
      </c>
      <c r="E963" s="2">
        <f t="shared" si="50"/>
        <v>6.1490023637453565E-3</v>
      </c>
      <c r="K963">
        <v>958</v>
      </c>
      <c r="L963" s="8">
        <v>9.5699746851392396E-5</v>
      </c>
      <c r="M963" s="8">
        <v>0.194306240341066</v>
      </c>
    </row>
    <row r="964" spans="1:13" x14ac:dyDescent="0.55000000000000004">
      <c r="A964">
        <v>959</v>
      </c>
      <c r="C964">
        <f t="shared" si="48"/>
        <v>0.28374723054630357</v>
      </c>
      <c r="D964">
        <f t="shared" si="49"/>
        <v>-1.0752930033020059E-4</v>
      </c>
      <c r="E964" s="2">
        <f t="shared" si="50"/>
        <v>1.127017507675488E-4</v>
      </c>
      <c r="K964">
        <v>959</v>
      </c>
      <c r="L964" s="8">
        <v>-7.1304883565790803E-6</v>
      </c>
      <c r="M964" s="8">
        <v>0.27313112246624199</v>
      </c>
    </row>
    <row r="965" spans="1:13" x14ac:dyDescent="0.55000000000000004">
      <c r="A965">
        <v>960</v>
      </c>
      <c r="C965">
        <f t="shared" si="48"/>
        <v>0.22355807204961201</v>
      </c>
      <c r="D965">
        <f t="shared" si="49"/>
        <v>-1.8180528619519349E-4</v>
      </c>
      <c r="E965" s="2">
        <f t="shared" si="50"/>
        <v>3.5988659138496974E-3</v>
      </c>
      <c r="K965">
        <v>960</v>
      </c>
      <c r="L965" s="8">
        <v>-1.0817484852130699E-4</v>
      </c>
      <c r="M965" s="8">
        <v>0.28354862058727498</v>
      </c>
    </row>
    <row r="966" spans="1:13" x14ac:dyDescent="0.55000000000000004">
      <c r="A966">
        <v>961</v>
      </c>
      <c r="C966">
        <f t="shared" ref="C966:C1029" si="51">$D$1*COS($B$2*(A966-$L$2)+$B$1)</f>
        <v>0.10726054969913201</v>
      </c>
      <c r="D966">
        <f t="shared" ref="D966:D1029" si="52">$D$2*COS($B$2*(A966-$L$3)+$B$3)</f>
        <v>-2.104519773768869E-4</v>
      </c>
      <c r="E966" s="2">
        <f t="shared" ref="E966:E1029" si="53">(M966-C966)^2</f>
        <v>1.3383958135178774E-2</v>
      </c>
      <c r="K966">
        <v>961</v>
      </c>
      <c r="L966" s="8">
        <v>-1.8212614680583199E-4</v>
      </c>
      <c r="M966" s="8">
        <v>0.22294960767428701</v>
      </c>
    </row>
    <row r="967" spans="1:13" x14ac:dyDescent="0.55000000000000004">
      <c r="A967">
        <v>962</v>
      </c>
      <c r="C967">
        <f t="shared" si="51"/>
        <v>-3.5957109752120582E-2</v>
      </c>
      <c r="D967">
        <f t="shared" si="52"/>
        <v>-1.8627965821324467E-4</v>
      </c>
      <c r="E967" s="2">
        <f t="shared" si="53"/>
        <v>2.0297299761295653E-2</v>
      </c>
      <c r="K967">
        <v>962</v>
      </c>
      <c r="L967" s="8">
        <v>-2.1046282179424801E-4</v>
      </c>
      <c r="M967" s="8">
        <v>0.10651148244031899</v>
      </c>
    </row>
    <row r="968" spans="1:13" x14ac:dyDescent="0.55000000000000004">
      <c r="A968">
        <v>963</v>
      </c>
      <c r="C968">
        <f t="shared" si="51"/>
        <v>-0.17015029257187822</v>
      </c>
      <c r="D968">
        <f t="shared" si="52"/>
        <v>-1.1535507130206735E-4</v>
      </c>
      <c r="E968" s="2">
        <f t="shared" si="53"/>
        <v>1.7834851489957677E-2</v>
      </c>
      <c r="K968">
        <v>963</v>
      </c>
      <c r="L968" s="8">
        <v>-1.86087777447735E-4</v>
      </c>
      <c r="M968" s="8">
        <v>-3.6603104320093303E-2</v>
      </c>
    </row>
    <row r="969" spans="1:13" x14ac:dyDescent="0.55000000000000004">
      <c r="A969">
        <v>964</v>
      </c>
      <c r="C969">
        <f t="shared" si="51"/>
        <v>-0.26163933843999471</v>
      </c>
      <c r="D969">
        <f t="shared" si="52"/>
        <v>-1.5478792986252438E-5</v>
      </c>
      <c r="E969" s="2">
        <f t="shared" si="53"/>
        <v>8.2972281295388521E-3</v>
      </c>
      <c r="K969">
        <v>964</v>
      </c>
      <c r="L969" s="8">
        <v>-1.15105894834675E-4</v>
      </c>
      <c r="M969" s="8">
        <v>-0.170550216534364</v>
      </c>
    </row>
    <row r="970" spans="1:13" x14ac:dyDescent="0.55000000000000004">
      <c r="A970">
        <v>965</v>
      </c>
      <c r="C970">
        <f t="shared" si="51"/>
        <v>-0.28746242527981047</v>
      </c>
      <c r="D970">
        <f t="shared" si="52"/>
        <v>8.8282336102015813E-5</v>
      </c>
      <c r="E970" s="2">
        <f t="shared" si="53"/>
        <v>6.5948583469441777E-4</v>
      </c>
      <c r="K970">
        <v>965</v>
      </c>
      <c r="L970" s="8">
        <v>-1.5295026795140602E-5</v>
      </c>
      <c r="M970" s="8">
        <v>-0.26178196900087303</v>
      </c>
    </row>
    <row r="971" spans="1:13" x14ac:dyDescent="0.55000000000000004">
      <c r="A971">
        <v>966</v>
      </c>
      <c r="C971">
        <f t="shared" si="51"/>
        <v>-0.24113850260234751</v>
      </c>
      <c r="D971">
        <f t="shared" si="52"/>
        <v>1.6988645967260527E-4</v>
      </c>
      <c r="E971" s="2">
        <f t="shared" si="53"/>
        <v>2.1446439556785895E-3</v>
      </c>
      <c r="K971">
        <v>966</v>
      </c>
      <c r="L971" s="8">
        <v>8.8346575588694895E-5</v>
      </c>
      <c r="M971" s="8">
        <v>-0.28744880335367701</v>
      </c>
    </row>
    <row r="972" spans="1:13" x14ac:dyDescent="0.55000000000000004">
      <c r="A972">
        <v>967</v>
      </c>
      <c r="C972">
        <f t="shared" si="51"/>
        <v>-0.13429389856842577</v>
      </c>
      <c r="D972">
        <f t="shared" si="52"/>
        <v>2.0885266278846193E-4</v>
      </c>
      <c r="E972" s="2">
        <f t="shared" si="53"/>
        <v>1.1412307716419207E-2</v>
      </c>
      <c r="K972">
        <v>967</v>
      </c>
      <c r="L972" s="8">
        <v>1.69861230053976E-4</v>
      </c>
      <c r="M972" s="8">
        <v>-0.24112230170363699</v>
      </c>
    </row>
    <row r="973" spans="1:13" x14ac:dyDescent="0.55000000000000004">
      <c r="A973">
        <v>968</v>
      </c>
      <c r="C973">
        <f t="shared" si="51"/>
        <v>6.2556433151514578E-3</v>
      </c>
      <c r="D973">
        <f t="shared" si="52"/>
        <v>1.9540124980961974E-4</v>
      </c>
      <c r="E973" s="2">
        <f t="shared" si="53"/>
        <v>1.9785479531328858E-2</v>
      </c>
      <c r="K973">
        <v>968</v>
      </c>
      <c r="L973" s="8">
        <v>2.08833085709669E-4</v>
      </c>
      <c r="M973" s="8">
        <v>-0.13440522377775699</v>
      </c>
    </row>
    <row r="974" spans="1:13" x14ac:dyDescent="0.55000000000000004">
      <c r="A974">
        <v>969</v>
      </c>
      <c r="C974">
        <f t="shared" si="51"/>
        <v>0.14523515058468273</v>
      </c>
      <c r="D974">
        <f t="shared" si="52"/>
        <v>1.3290824186075237E-4</v>
      </c>
      <c r="E974" s="2">
        <f t="shared" si="53"/>
        <v>1.9393535420958705E-2</v>
      </c>
      <c r="K974">
        <v>969</v>
      </c>
      <c r="L974" s="8">
        <v>1.9550139954296501E-4</v>
      </c>
      <c r="M974" s="8">
        <v>5.9744762327368804E-3</v>
      </c>
    </row>
    <row r="975" spans="1:13" x14ac:dyDescent="0.55000000000000004">
      <c r="A975">
        <v>970</v>
      </c>
      <c r="C975">
        <f t="shared" si="51"/>
        <v>0.24776369637231527</v>
      </c>
      <c r="D975">
        <f t="shared" si="52"/>
        <v>3.7058066688384717E-5</v>
      </c>
      <c r="E975" s="2">
        <f t="shared" si="53"/>
        <v>1.0589617002936407E-2</v>
      </c>
      <c r="K975">
        <v>970</v>
      </c>
      <c r="L975" s="8">
        <v>1.33205175058092E-4</v>
      </c>
      <c r="M975" s="8">
        <v>0.14485783160778201</v>
      </c>
    </row>
    <row r="976" spans="1:13" x14ac:dyDescent="0.55000000000000004">
      <c r="A976">
        <v>971</v>
      </c>
      <c r="C976">
        <f t="shared" si="51"/>
        <v>0.28810877681528169</v>
      </c>
      <c r="D976">
        <f t="shared" si="52"/>
        <v>-6.8092902100634004E-5</v>
      </c>
      <c r="E976" s="2">
        <f t="shared" si="53"/>
        <v>1.6522706669063179E-3</v>
      </c>
      <c r="K976">
        <v>971</v>
      </c>
      <c r="L976" s="8">
        <v>3.7546888135007103E-5</v>
      </c>
      <c r="M976" s="8">
        <v>0.247460644423912</v>
      </c>
    </row>
    <row r="977" spans="1:13" x14ac:dyDescent="0.55000000000000004">
      <c r="A977">
        <v>972</v>
      </c>
      <c r="C977">
        <f t="shared" si="51"/>
        <v>0.25614462712928937</v>
      </c>
      <c r="D977">
        <f t="shared" si="52"/>
        <v>-1.5615398774700823E-4</v>
      </c>
      <c r="E977" s="2">
        <f t="shared" si="53"/>
        <v>1.0202132085588135E-3</v>
      </c>
      <c r="K977">
        <v>972</v>
      </c>
      <c r="L977" s="8">
        <v>-6.7515249845475004E-5</v>
      </c>
      <c r="M977" s="8">
        <v>0.28808540370968599</v>
      </c>
    </row>
    <row r="978" spans="1:13" x14ac:dyDescent="0.55000000000000004">
      <c r="A978">
        <v>973</v>
      </c>
      <c r="C978">
        <f t="shared" si="51"/>
        <v>0.15989357513508512</v>
      </c>
      <c r="D978">
        <f t="shared" si="52"/>
        <v>-2.0502371393397455E-4</v>
      </c>
      <c r="E978" s="2">
        <f t="shared" si="53"/>
        <v>9.3438924245509997E-3</v>
      </c>
      <c r="K978">
        <v>973</v>
      </c>
      <c r="L978" s="8">
        <v>-1.5566777466795501E-4</v>
      </c>
      <c r="M978" s="8">
        <v>0.25655738648427101</v>
      </c>
    </row>
    <row r="979" spans="1:13" x14ac:dyDescent="0.55000000000000004">
      <c r="A979">
        <v>974</v>
      </c>
      <c r="C979">
        <f t="shared" si="51"/>
        <v>2.3512606071166509E-2</v>
      </c>
      <c r="D979">
        <f t="shared" si="52"/>
        <v>-2.024368094811302E-4</v>
      </c>
      <c r="E979" s="2">
        <f t="shared" si="53"/>
        <v>1.8840410318997431E-2</v>
      </c>
      <c r="K979">
        <v>974</v>
      </c>
      <c r="L979" s="8">
        <v>-2.0483233963208101E-4</v>
      </c>
      <c r="M979" s="8">
        <v>0.16077298024739201</v>
      </c>
    </row>
    <row r="980" spans="1:13" x14ac:dyDescent="0.55000000000000004">
      <c r="A980">
        <v>975</v>
      </c>
      <c r="C980">
        <f t="shared" si="51"/>
        <v>-0.11876953151016101</v>
      </c>
      <c r="D980">
        <f t="shared" si="52"/>
        <v>-1.4904253287825837E-4</v>
      </c>
      <c r="E980" s="2">
        <f t="shared" si="53"/>
        <v>2.0589814950047847E-2</v>
      </c>
      <c r="K980">
        <v>975</v>
      </c>
      <c r="L980" s="8">
        <v>-2.0269537444776801E-4</v>
      </c>
      <c r="M980" s="8">
        <v>2.47219837443928E-2</v>
      </c>
    </row>
    <row r="981" spans="1:13" x14ac:dyDescent="0.55000000000000004">
      <c r="A981">
        <v>976</v>
      </c>
      <c r="C981">
        <f t="shared" si="51"/>
        <v>-0.23124302014542317</v>
      </c>
      <c r="D981">
        <f t="shared" si="52"/>
        <v>-5.8241722090901924E-5</v>
      </c>
      <c r="E981" s="2">
        <f t="shared" si="53"/>
        <v>1.2932746322626233E-2</v>
      </c>
      <c r="K981">
        <v>976</v>
      </c>
      <c r="L981" s="8">
        <v>-1.4979209530219901E-4</v>
      </c>
      <c r="M981" s="8">
        <v>-0.117520786951442</v>
      </c>
    </row>
    <row r="982" spans="1:13" x14ac:dyDescent="0.55000000000000004">
      <c r="A982">
        <v>977</v>
      </c>
      <c r="C982">
        <f t="shared" si="51"/>
        <v>-0.28567938494119277</v>
      </c>
      <c r="D982">
        <f t="shared" si="52"/>
        <v>4.7176533303343039E-5</v>
      </c>
      <c r="E982" s="2">
        <f t="shared" si="53"/>
        <v>3.0635823638468563E-3</v>
      </c>
      <c r="K982">
        <v>977</v>
      </c>
      <c r="L982" s="8">
        <v>-5.93724566454972E-5</v>
      </c>
      <c r="M982" s="8">
        <v>-0.230329747509256</v>
      </c>
    </row>
    <row r="983" spans="1:13" x14ac:dyDescent="0.55000000000000004">
      <c r="A983">
        <v>978</v>
      </c>
      <c r="C983">
        <f t="shared" si="51"/>
        <v>-0.26841624576087797</v>
      </c>
      <c r="D983">
        <f t="shared" si="52"/>
        <v>1.4075447324095393E-4</v>
      </c>
      <c r="E983" s="2">
        <f t="shared" si="53"/>
        <v>2.901894595116053E-4</v>
      </c>
      <c r="K983">
        <v>978</v>
      </c>
      <c r="L983" s="8">
        <v>4.5917382098050399E-5</v>
      </c>
      <c r="M983" s="8">
        <v>-0.28545119394135698</v>
      </c>
    </row>
    <row r="984" spans="1:13" x14ac:dyDescent="0.55000000000000004">
      <c r="A984">
        <v>979</v>
      </c>
      <c r="C984">
        <f t="shared" si="51"/>
        <v>-0.18378628666060506</v>
      </c>
      <c r="D984">
        <f t="shared" si="52"/>
        <v>1.9900600726422524E-4</v>
      </c>
      <c r="E984" s="2">
        <f t="shared" si="53"/>
        <v>7.2749523778292196E-3</v>
      </c>
      <c r="K984">
        <v>979</v>
      </c>
      <c r="L984" s="8">
        <v>1.3970692764438201E-4</v>
      </c>
      <c r="M984" s="8">
        <v>-0.26907961804019898</v>
      </c>
    </row>
    <row r="985" spans="1:13" x14ac:dyDescent="0.55000000000000004">
      <c r="A985">
        <v>980</v>
      </c>
      <c r="C985">
        <f t="shared" si="51"/>
        <v>-5.302984351690989E-2</v>
      </c>
      <c r="D985">
        <f t="shared" si="52"/>
        <v>2.0731122817839969E-4</v>
      </c>
      <c r="E985" s="2">
        <f t="shared" si="53"/>
        <v>1.7499463837833448E-2</v>
      </c>
      <c r="K985">
        <v>980</v>
      </c>
      <c r="L985" s="8">
        <v>1.98506006483321E-4</v>
      </c>
      <c r="M985" s="8">
        <v>-0.18531538255211</v>
      </c>
    </row>
    <row r="986" spans="1:13" x14ac:dyDescent="0.55000000000000004">
      <c r="A986">
        <v>981</v>
      </c>
      <c r="C986">
        <f t="shared" si="51"/>
        <v>9.1035972569428261E-2</v>
      </c>
      <c r="D986">
        <f t="shared" si="52"/>
        <v>1.6358570059425934E-4</v>
      </c>
      <c r="E986" s="2">
        <f t="shared" si="53"/>
        <v>2.1366760061317432E-2</v>
      </c>
      <c r="K986">
        <v>981</v>
      </c>
      <c r="L986" s="8">
        <v>2.0758802455665001E-4</v>
      </c>
      <c r="M986" s="8">
        <v>-5.5137759890673599E-2</v>
      </c>
    </row>
    <row r="987" spans="1:13" x14ac:dyDescent="0.55000000000000004">
      <c r="A987">
        <v>982</v>
      </c>
      <c r="C987">
        <f t="shared" si="51"/>
        <v>0.21225367842704948</v>
      </c>
      <c r="D987">
        <f t="shared" si="52"/>
        <v>7.8803610274228637E-5</v>
      </c>
      <c r="E987" s="2">
        <f t="shared" si="53"/>
        <v>1.5228601919027727E-2</v>
      </c>
      <c r="K987">
        <v>982</v>
      </c>
      <c r="L987" s="8">
        <v>1.6467833409715399E-4</v>
      </c>
      <c r="M987" s="8">
        <v>8.8849456785212097E-2</v>
      </c>
    </row>
    <row r="988" spans="1:13" x14ac:dyDescent="0.55000000000000004">
      <c r="A988">
        <v>983</v>
      </c>
      <c r="C988">
        <f t="shared" si="51"/>
        <v>0.28020018495229099</v>
      </c>
      <c r="D988">
        <f t="shared" si="52"/>
        <v>-2.5756525175804678E-5</v>
      </c>
      <c r="E988" s="2">
        <f t="shared" si="53"/>
        <v>4.8464444194682909E-3</v>
      </c>
      <c r="K988">
        <v>983</v>
      </c>
      <c r="L988" s="8">
        <v>8.0523933272809201E-5</v>
      </c>
      <c r="M988" s="8">
        <v>0.21058377582722701</v>
      </c>
    </row>
    <row r="989" spans="1:13" x14ac:dyDescent="0.55000000000000004">
      <c r="A989">
        <v>984</v>
      </c>
      <c r="C989">
        <f t="shared" si="51"/>
        <v>0.27782235120663545</v>
      </c>
      <c r="D989">
        <f t="shared" si="52"/>
        <v>-1.2385231571158579E-4</v>
      </c>
      <c r="E989" s="2">
        <f t="shared" si="53"/>
        <v>3.0755711568804427E-6</v>
      </c>
      <c r="K989">
        <v>984</v>
      </c>
      <c r="L989" s="8">
        <v>-2.3798186173927299E-5</v>
      </c>
      <c r="M989" s="8">
        <v>0.27957608184640897</v>
      </c>
    </row>
    <row r="990" spans="1:13" x14ac:dyDescent="0.55000000000000004">
      <c r="A990">
        <v>985</v>
      </c>
      <c r="C990">
        <f t="shared" si="51"/>
        <v>0.20571696333912481</v>
      </c>
      <c r="D990">
        <f t="shared" si="52"/>
        <v>-1.9086378560365618E-4</v>
      </c>
      <c r="E990" s="2">
        <f t="shared" si="53"/>
        <v>5.3041885751965619E-3</v>
      </c>
      <c r="K990">
        <v>985</v>
      </c>
      <c r="L990" s="8">
        <v>-1.2215990226017401E-4</v>
      </c>
      <c r="M990" s="8">
        <v>0.278546823803062</v>
      </c>
    </row>
    <row r="991" spans="1:13" x14ac:dyDescent="0.55000000000000004">
      <c r="A991">
        <v>986</v>
      </c>
      <c r="C991">
        <f t="shared" si="51"/>
        <v>8.1980953843393281E-2</v>
      </c>
      <c r="D991">
        <f t="shared" si="52"/>
        <v>-2.0997246839893656E-4</v>
      </c>
      <c r="E991" s="2">
        <f t="shared" si="53"/>
        <v>1.5818805248120016E-2</v>
      </c>
      <c r="K991">
        <v>986</v>
      </c>
      <c r="L991" s="8">
        <v>-1.89925913000346E-4</v>
      </c>
      <c r="M991" s="8">
        <v>0.20775378575919301</v>
      </c>
    </row>
    <row r="992" spans="1:13" x14ac:dyDescent="0.55000000000000004">
      <c r="A992">
        <v>987</v>
      </c>
      <c r="C992">
        <f t="shared" si="51"/>
        <v>-6.2330547044975197E-2</v>
      </c>
      <c r="D992">
        <f t="shared" si="52"/>
        <v>-1.7638248749512933E-4</v>
      </c>
      <c r="E992" s="2">
        <f t="shared" si="53"/>
        <v>2.1684939270244133E-2</v>
      </c>
      <c r="K992">
        <v>987</v>
      </c>
      <c r="L992" s="8">
        <v>-2.1012380061475401E-4</v>
      </c>
      <c r="M992" s="8">
        <v>8.4927523261015603E-2</v>
      </c>
    </row>
    <row r="993" spans="1:13" x14ac:dyDescent="0.55000000000000004">
      <c r="A993">
        <v>988</v>
      </c>
      <c r="C993">
        <f t="shared" si="51"/>
        <v>-0.19099839444935471</v>
      </c>
      <c r="D993">
        <f t="shared" si="52"/>
        <v>-9.852422007817474E-5</v>
      </c>
      <c r="E993" s="2">
        <f t="shared" si="53"/>
        <v>1.7378893192759062E-2</v>
      </c>
      <c r="K993">
        <v>988</v>
      </c>
      <c r="L993" s="8">
        <v>-1.7769487885177301E-4</v>
      </c>
      <c r="M993" s="8">
        <v>-5.9169364289988598E-2</v>
      </c>
    </row>
    <row r="994" spans="1:13" x14ac:dyDescent="0.55000000000000004">
      <c r="A994">
        <v>989</v>
      </c>
      <c r="C994">
        <f t="shared" si="51"/>
        <v>-0.27172967077400345</v>
      </c>
      <c r="D994">
        <f t="shared" si="52"/>
        <v>4.0615498524451878E-6</v>
      </c>
      <c r="E994" s="2">
        <f t="shared" si="53"/>
        <v>6.9360169938184725E-3</v>
      </c>
      <c r="K994">
        <v>989</v>
      </c>
      <c r="L994" s="8">
        <v>-1.00761172341366E-4</v>
      </c>
      <c r="M994" s="8">
        <v>-0.18844691749447701</v>
      </c>
    </row>
    <row r="995" spans="1:13" x14ac:dyDescent="0.55000000000000004">
      <c r="A995">
        <v>990</v>
      </c>
      <c r="C995">
        <f t="shared" si="51"/>
        <v>-0.28426252734186325</v>
      </c>
      <c r="D995">
        <f t="shared" si="52"/>
        <v>1.056279563807867E-4</v>
      </c>
      <c r="E995" s="2">
        <f t="shared" si="53"/>
        <v>1.8867099753953065E-4</v>
      </c>
      <c r="K995">
        <v>990</v>
      </c>
      <c r="L995" s="8">
        <v>1.4087948588675499E-6</v>
      </c>
      <c r="M995" s="8">
        <v>-0.27052677117266999</v>
      </c>
    </row>
    <row r="996" spans="1:13" x14ac:dyDescent="0.55000000000000004">
      <c r="A996">
        <v>991</v>
      </c>
      <c r="C996">
        <f t="shared" si="51"/>
        <v>-0.22545148132640586</v>
      </c>
      <c r="D996">
        <f t="shared" si="52"/>
        <v>1.8068397231820398E-4</v>
      </c>
      <c r="E996" s="2">
        <f t="shared" si="53"/>
        <v>3.5283642124132189E-3</v>
      </c>
      <c r="K996">
        <v>991</v>
      </c>
      <c r="L996" s="8">
        <v>1.03225920647169E-4</v>
      </c>
      <c r="M996" s="8">
        <v>-0.284851516784419</v>
      </c>
    </row>
    <row r="997" spans="1:13" x14ac:dyDescent="0.55000000000000004">
      <c r="A997">
        <v>992</v>
      </c>
      <c r="C997">
        <f t="shared" si="51"/>
        <v>-0.11005686563850234</v>
      </c>
      <c r="D997">
        <f t="shared" si="52"/>
        <v>2.1039211972035418E-4</v>
      </c>
      <c r="E997" s="2">
        <f t="shared" si="53"/>
        <v>1.387131980225966E-2</v>
      </c>
      <c r="K997">
        <v>992</v>
      </c>
      <c r="L997" s="8">
        <v>1.7918947424226699E-4</v>
      </c>
      <c r="M997" s="8">
        <v>-0.22783343292698999</v>
      </c>
    </row>
    <row r="998" spans="1:13" x14ac:dyDescent="0.55000000000000004">
      <c r="A998">
        <v>993</v>
      </c>
      <c r="C998">
        <f t="shared" si="51"/>
        <v>3.2959703509807696E-2</v>
      </c>
      <c r="D998">
        <f t="shared" si="52"/>
        <v>1.872962797870807E-4</v>
      </c>
      <c r="E998" s="2">
        <f t="shared" si="53"/>
        <v>2.1524632751635818E-2</v>
      </c>
      <c r="K998">
        <v>993</v>
      </c>
      <c r="L998" s="8">
        <v>2.1027391240259301E-4</v>
      </c>
      <c r="M998" s="8">
        <v>-0.11375305241698901</v>
      </c>
    </row>
    <row r="999" spans="1:13" x14ac:dyDescent="0.55000000000000004">
      <c r="A999">
        <v>994</v>
      </c>
      <c r="C999">
        <f t="shared" si="51"/>
        <v>0.16770408181221438</v>
      </c>
      <c r="D999">
        <f t="shared" si="52"/>
        <v>1.1719302152023334E-4</v>
      </c>
      <c r="E999" s="2">
        <f t="shared" si="53"/>
        <v>1.9289486567539815E-2</v>
      </c>
      <c r="K999">
        <v>994</v>
      </c>
      <c r="L999" s="8">
        <v>1.8869394475703999E-4</v>
      </c>
      <c r="M999" s="8">
        <v>2.8817485743551901E-2</v>
      </c>
    </row>
    <row r="1000" spans="1:13" x14ac:dyDescent="0.55000000000000004">
      <c r="A1000">
        <v>995</v>
      </c>
      <c r="C1000">
        <f t="shared" si="51"/>
        <v>0.26035827050214039</v>
      </c>
      <c r="D1000">
        <f t="shared" si="52"/>
        <v>1.7676785084733895E-5</v>
      </c>
      <c r="E1000" s="2">
        <f t="shared" si="53"/>
        <v>9.2520860728313985E-3</v>
      </c>
      <c r="K1000">
        <v>995</v>
      </c>
      <c r="L1000" s="8">
        <v>1.19854408074836E-4</v>
      </c>
      <c r="M1000" s="8">
        <v>0.16417050582891701</v>
      </c>
    </row>
    <row r="1001" spans="1:13" x14ac:dyDescent="0.55000000000000004">
      <c r="A1001">
        <v>996</v>
      </c>
      <c r="C1001">
        <f t="shared" si="51"/>
        <v>0.28766802121339535</v>
      </c>
      <c r="D1001">
        <f t="shared" si="52"/>
        <v>-8.6275951809936446E-5</v>
      </c>
      <c r="E1001" s="2">
        <f t="shared" si="53"/>
        <v>8.5626563445135239E-4</v>
      </c>
      <c r="K1001">
        <v>996</v>
      </c>
      <c r="L1001" s="8">
        <v>2.0996591367521199E-5</v>
      </c>
      <c r="M1001" s="8">
        <v>0.25840600428955102</v>
      </c>
    </row>
    <row r="1002" spans="1:13" x14ac:dyDescent="0.55000000000000004">
      <c r="A1002">
        <v>997</v>
      </c>
      <c r="C1002">
        <f t="shared" si="51"/>
        <v>0.24277916216137321</v>
      </c>
      <c r="D1002">
        <f t="shared" si="52"/>
        <v>-1.6857524335323718E-4</v>
      </c>
      <c r="E1002" s="2">
        <f t="shared" si="53"/>
        <v>2.0378862759852733E-3</v>
      </c>
      <c r="K1002">
        <v>997</v>
      </c>
      <c r="L1002" s="8">
        <v>-8.3119951901185495E-5</v>
      </c>
      <c r="M1002" s="8">
        <v>0.287922115941396</v>
      </c>
    </row>
    <row r="1003" spans="1:13" x14ac:dyDescent="0.55000000000000004">
      <c r="A1003">
        <v>998</v>
      </c>
      <c r="C1003">
        <f t="shared" si="51"/>
        <v>0.13695785078643921</v>
      </c>
      <c r="D1003">
        <f t="shared" si="52"/>
        <v>-2.085657020993177E-4</v>
      </c>
      <c r="E1003" s="2">
        <f t="shared" si="53"/>
        <v>1.17437310835514E-2</v>
      </c>
      <c r="K1003">
        <v>998</v>
      </c>
      <c r="L1003" s="8">
        <v>-1.66418587577494E-4</v>
      </c>
      <c r="M1003" s="8">
        <v>0.245326347516584</v>
      </c>
    </row>
    <row r="1004" spans="1:13" x14ac:dyDescent="0.55000000000000004">
      <c r="A1004">
        <v>999</v>
      </c>
      <c r="C1004">
        <f t="shared" si="51"/>
        <v>-3.236994293492198E-3</v>
      </c>
      <c r="D1004">
        <f t="shared" si="52"/>
        <v>-1.9621056583525194E-4</v>
      </c>
      <c r="E1004" s="2">
        <f t="shared" si="53"/>
        <v>2.08872061606152E-2</v>
      </c>
      <c r="K1004">
        <v>999</v>
      </c>
      <c r="L1004" s="8">
        <v>-2.0803665560905301E-4</v>
      </c>
      <c r="M1004" s="8">
        <v>0.141287073462073</v>
      </c>
    </row>
    <row r="1005" spans="1:13" x14ac:dyDescent="0.55000000000000004">
      <c r="A1005">
        <v>1000</v>
      </c>
      <c r="C1005">
        <f t="shared" si="51"/>
        <v>-0.1426194220361888</v>
      </c>
      <c r="D1005">
        <f t="shared" si="52"/>
        <v>-1.3461071333746016E-4</v>
      </c>
      <c r="E1005" s="2">
        <f t="shared" si="53"/>
        <v>2.0874758613687604E-2</v>
      </c>
      <c r="K1005">
        <v>1000</v>
      </c>
      <c r="L1005" s="8">
        <v>-1.9755065267760801E-4</v>
      </c>
      <c r="M1005" s="8">
        <v>1.8615753776150799E-3</v>
      </c>
    </row>
    <row r="1006" spans="1:13" x14ac:dyDescent="0.55000000000000004">
      <c r="A1006">
        <v>1001</v>
      </c>
      <c r="C1006">
        <f t="shared" si="51"/>
        <v>-0.24620738102667408</v>
      </c>
      <c r="D1006">
        <f t="shared" si="52"/>
        <v>-3.9226409161287452E-5</v>
      </c>
      <c r="E1006" s="2">
        <f t="shared" si="53"/>
        <v>1.1702309892350068E-2</v>
      </c>
      <c r="K1006">
        <v>1001</v>
      </c>
      <c r="L1006" s="8">
        <v>-1.3758686326777899E-4</v>
      </c>
      <c r="M1006" s="8">
        <v>-0.13803016580854199</v>
      </c>
    </row>
    <row r="1007" spans="1:13" x14ac:dyDescent="0.55000000000000004">
      <c r="A1007">
        <v>1002</v>
      </c>
      <c r="C1007">
        <f t="shared" si="51"/>
        <v>-0.28800247702017745</v>
      </c>
      <c r="D1007">
        <f t="shared" si="52"/>
        <v>6.6002896887492533E-5</v>
      </c>
      <c r="E1007" s="2">
        <f t="shared" si="53"/>
        <v>1.9937190638677658E-3</v>
      </c>
      <c r="K1007">
        <v>1002</v>
      </c>
      <c r="L1007" s="8">
        <v>-4.3163590425601097E-5</v>
      </c>
      <c r="M1007" s="8">
        <v>-0.243351395690967</v>
      </c>
    </row>
    <row r="1008" spans="1:13" x14ac:dyDescent="0.55000000000000004">
      <c r="A1008">
        <v>1003</v>
      </c>
      <c r="C1008">
        <f t="shared" si="51"/>
        <v>-0.25751502189267111</v>
      </c>
      <c r="D1008">
        <f t="shared" si="52"/>
        <v>1.5466686704830839E-4</v>
      </c>
      <c r="E1008" s="2">
        <f t="shared" si="53"/>
        <v>9.1256779037746777E-4</v>
      </c>
      <c r="K1008">
        <v>1003</v>
      </c>
      <c r="L1008" s="8">
        <v>6.2070271406143796E-5</v>
      </c>
      <c r="M1008" s="8">
        <v>-0.28772375888013002</v>
      </c>
    </row>
    <row r="1009" spans="1:13" x14ac:dyDescent="0.55000000000000004">
      <c r="A1009">
        <v>1004</v>
      </c>
      <c r="C1009">
        <f t="shared" si="51"/>
        <v>-0.16239672425653995</v>
      </c>
      <c r="D1009">
        <f t="shared" si="52"/>
        <v>2.0451271369915697E-4</v>
      </c>
      <c r="E1009" s="2">
        <f t="shared" si="53"/>
        <v>9.533022334210748E-3</v>
      </c>
      <c r="K1009">
        <v>1004</v>
      </c>
      <c r="L1009" s="8">
        <v>1.51758248708211E-4</v>
      </c>
      <c r="M1009" s="8">
        <v>-0.26003392174914902</v>
      </c>
    </row>
    <row r="1010" spans="1:13" x14ac:dyDescent="0.55000000000000004">
      <c r="A1010">
        <v>1005</v>
      </c>
      <c r="C1010">
        <f t="shared" si="51"/>
        <v>-2.6520271884173271E-2</v>
      </c>
      <c r="D1010">
        <f t="shared" si="52"/>
        <v>2.0303017999794722E-4</v>
      </c>
      <c r="E1010" s="2">
        <f t="shared" si="53"/>
        <v>1.9795562487925179E-2</v>
      </c>
      <c r="K1010">
        <v>1005</v>
      </c>
      <c r="L1010" s="8">
        <v>2.0343743118148E-4</v>
      </c>
      <c r="M1010" s="8">
        <v>-0.16721697578275499</v>
      </c>
    </row>
    <row r="1011" spans="1:13" x14ac:dyDescent="0.55000000000000004">
      <c r="A1011">
        <v>1006</v>
      </c>
      <c r="C1011">
        <f t="shared" si="51"/>
        <v>0.11601220972852971</v>
      </c>
      <c r="D1011">
        <f t="shared" si="52"/>
        <v>1.5059135065433873E-4</v>
      </c>
      <c r="E1011" s="2">
        <f t="shared" si="53"/>
        <v>2.2061669060087764E-2</v>
      </c>
      <c r="K1011">
        <v>1006</v>
      </c>
      <c r="L1011" s="8">
        <v>2.0416444698114801E-4</v>
      </c>
      <c r="M1011" s="8">
        <v>-3.2519500892764099E-2</v>
      </c>
    </row>
    <row r="1012" spans="1:13" x14ac:dyDescent="0.55000000000000004">
      <c r="A1012">
        <v>1007</v>
      </c>
      <c r="C1012">
        <f t="shared" si="51"/>
        <v>0.2294280720429332</v>
      </c>
      <c r="D1012">
        <f t="shared" si="52"/>
        <v>6.0357266510572656E-5</v>
      </c>
      <c r="E1012" s="2">
        <f t="shared" si="53"/>
        <v>1.4186093286450006E-2</v>
      </c>
      <c r="K1012">
        <v>1007</v>
      </c>
      <c r="L1012" s="8">
        <v>1.5375721049010901E-4</v>
      </c>
      <c r="M1012" s="8">
        <v>0.11032268473215701</v>
      </c>
    </row>
    <row r="1013" spans="1:13" x14ac:dyDescent="0.55000000000000004">
      <c r="A1013">
        <v>1008</v>
      </c>
      <c r="C1013">
        <f t="shared" si="51"/>
        <v>0.28526232423494252</v>
      </c>
      <c r="D1013">
        <f t="shared" si="52"/>
        <v>-4.5025219296632899E-5</v>
      </c>
      <c r="E1013" s="2">
        <f t="shared" si="53"/>
        <v>3.5674882962247615E-3</v>
      </c>
      <c r="K1013">
        <v>1008</v>
      </c>
      <c r="L1013" s="8">
        <v>6.4840526791337707E-5</v>
      </c>
      <c r="M1013" s="8">
        <v>0.22553386957366101</v>
      </c>
    </row>
    <row r="1014" spans="1:13" x14ac:dyDescent="0.55000000000000004">
      <c r="A1014">
        <v>1009</v>
      </c>
      <c r="C1014">
        <f t="shared" si="51"/>
        <v>0.26950174589751064</v>
      </c>
      <c r="D1014">
        <f t="shared" si="52"/>
        <v>-1.3910732411715032E-4</v>
      </c>
      <c r="E1014" s="2">
        <f t="shared" si="53"/>
        <v>2.177676256123299E-4</v>
      </c>
      <c r="K1014">
        <v>1009</v>
      </c>
      <c r="L1014" s="8">
        <v>-4.0315869083750403E-5</v>
      </c>
      <c r="M1014" s="8">
        <v>0.28425869766988998</v>
      </c>
    </row>
    <row r="1015" spans="1:13" x14ac:dyDescent="0.55000000000000004">
      <c r="A1015">
        <v>1010</v>
      </c>
      <c r="C1015">
        <f t="shared" si="51"/>
        <v>0.18610190998635526</v>
      </c>
      <c r="D1015">
        <f t="shared" si="52"/>
        <v>-1.9827642273425125E-4</v>
      </c>
      <c r="E1015" s="2">
        <f t="shared" si="53"/>
        <v>7.3423067894363425E-3</v>
      </c>
      <c r="K1015">
        <v>1010</v>
      </c>
      <c r="L1015" s="8">
        <v>-1.3537490544531799E-4</v>
      </c>
      <c r="M1015" s="8">
        <v>0.27178917152175702</v>
      </c>
    </row>
    <row r="1016" spans="1:13" x14ac:dyDescent="0.55000000000000004">
      <c r="A1016">
        <v>1011</v>
      </c>
      <c r="C1016">
        <f t="shared" si="51"/>
        <v>5.5994417385969976E-2</v>
      </c>
      <c r="D1016">
        <f t="shared" si="52"/>
        <v>-2.0768231858078935E-4</v>
      </c>
      <c r="E1016" s="2">
        <f t="shared" si="53"/>
        <v>1.8293629346568599E-2</v>
      </c>
      <c r="K1016">
        <v>1011</v>
      </c>
      <c r="L1016" s="8">
        <v>-1.96528456933163E-4</v>
      </c>
      <c r="M1016" s="8">
        <v>0.19124836130838799</v>
      </c>
    </row>
    <row r="1017" spans="1:13" x14ac:dyDescent="0.55000000000000004">
      <c r="A1017">
        <v>1012</v>
      </c>
      <c r="C1017">
        <f t="shared" si="51"/>
        <v>-8.8166493709025018E-2</v>
      </c>
      <c r="D1017">
        <f t="shared" si="52"/>
        <v>-1.6496433006009162E-4</v>
      </c>
      <c r="E1017" s="2">
        <f t="shared" si="53"/>
        <v>2.2793361941060443E-2</v>
      </c>
      <c r="K1017">
        <v>1012</v>
      </c>
      <c r="L1017" s="8">
        <v>-2.08460237208062E-4</v>
      </c>
      <c r="M1017" s="8">
        <v>6.2808212586633799E-2</v>
      </c>
    </row>
    <row r="1018" spans="1:13" x14ac:dyDescent="0.55000000000000004">
      <c r="A1018">
        <v>1013</v>
      </c>
      <c r="C1018">
        <f t="shared" si="51"/>
        <v>-0.2101994732859582</v>
      </c>
      <c r="D1018">
        <f t="shared" si="52"/>
        <v>-8.0843771866723015E-5</v>
      </c>
      <c r="E1018" s="2">
        <f t="shared" si="53"/>
        <v>1.6598928938288769E-2</v>
      </c>
      <c r="K1018">
        <v>1013</v>
      </c>
      <c r="L1018" s="8">
        <v>-1.6818185788077599E-4</v>
      </c>
      <c r="M1018" s="8">
        <v>-8.1362642611306907E-2</v>
      </c>
    </row>
    <row r="1019" spans="1:13" x14ac:dyDescent="0.55000000000000004">
      <c r="A1019">
        <v>1014</v>
      </c>
      <c r="C1019">
        <f t="shared" si="51"/>
        <v>-0.27947681572183608</v>
      </c>
      <c r="D1019">
        <f t="shared" si="52"/>
        <v>2.3566869013546376E-5</v>
      </c>
      <c r="E1019" s="2">
        <f t="shared" si="53"/>
        <v>5.5236253837406355E-3</v>
      </c>
      <c r="K1019">
        <v>1014</v>
      </c>
      <c r="L1019" s="8">
        <v>-8.5781288922748205E-5</v>
      </c>
      <c r="M1019" s="8">
        <v>-0.20515571923005499</v>
      </c>
    </row>
    <row r="1020" spans="1:13" x14ac:dyDescent="0.55000000000000004">
      <c r="A1020">
        <v>1015</v>
      </c>
      <c r="C1020">
        <f t="shared" si="51"/>
        <v>-0.27861136831589151</v>
      </c>
      <c r="D1020">
        <f t="shared" si="52"/>
        <v>1.2206272252164168E-4</v>
      </c>
      <c r="E1020" s="2">
        <f t="shared" si="53"/>
        <v>1.0922236466886208E-6</v>
      </c>
      <c r="K1020">
        <v>1015</v>
      </c>
      <c r="L1020" s="8">
        <v>1.8103735994464398E-5</v>
      </c>
      <c r="M1020" s="8">
        <v>-0.277566273273951</v>
      </c>
    </row>
    <row r="1021" spans="1:13" x14ac:dyDescent="0.55000000000000004">
      <c r="A1021">
        <v>1016</v>
      </c>
      <c r="C1021">
        <f t="shared" si="51"/>
        <v>-0.20782034012519437</v>
      </c>
      <c r="D1021">
        <f t="shared" si="52"/>
        <v>1.8992340555490248E-4</v>
      </c>
      <c r="E1021" s="2">
        <f t="shared" si="53"/>
        <v>5.2763214872011801E-3</v>
      </c>
      <c r="K1021">
        <v>1016</v>
      </c>
      <c r="L1021" s="8">
        <v>1.17454567924438E-4</v>
      </c>
      <c r="M1021" s="8">
        <v>-0.28045863228023599</v>
      </c>
    </row>
    <row r="1022" spans="1:13" x14ac:dyDescent="0.55000000000000004">
      <c r="A1022">
        <v>1017</v>
      </c>
      <c r="C1022">
        <f t="shared" si="51"/>
        <v>-8.4870787068507078E-2</v>
      </c>
      <c r="D1022">
        <f t="shared" si="52"/>
        <v>2.1011731706228206E-4</v>
      </c>
      <c r="E1022" s="2">
        <f t="shared" si="53"/>
        <v>1.6444882034366868E-2</v>
      </c>
      <c r="K1022">
        <v>1017</v>
      </c>
      <c r="L1022" s="8">
        <v>1.8738817468249701E-4</v>
      </c>
      <c r="M1022" s="8">
        <v>-0.213108386992893</v>
      </c>
    </row>
    <row r="1023" spans="1:13" x14ac:dyDescent="0.55000000000000004">
      <c r="A1023">
        <v>1018</v>
      </c>
      <c r="C1023">
        <f t="shared" si="51"/>
        <v>5.9379544607976245E-2</v>
      </c>
      <c r="D1023">
        <f t="shared" si="52"/>
        <v>1.7757621090903319E-4</v>
      </c>
      <c r="E1023" s="2">
        <f t="shared" si="53"/>
        <v>2.3032120098204132E-2</v>
      </c>
      <c r="K1023">
        <v>1018</v>
      </c>
      <c r="L1023" s="8">
        <v>2.1038925061948299E-4</v>
      </c>
      <c r="M1023" s="8">
        <v>-9.2383824154726596E-2</v>
      </c>
    </row>
    <row r="1024" spans="1:13" x14ac:dyDescent="0.55000000000000004">
      <c r="A1024">
        <v>1019</v>
      </c>
      <c r="C1024">
        <f t="shared" si="51"/>
        <v>0.18872686220905721</v>
      </c>
      <c r="D1024">
        <f t="shared" si="52"/>
        <v>1.004672188278059E-4</v>
      </c>
      <c r="E1024" s="2">
        <f t="shared" si="53"/>
        <v>1.8837019449152437E-2</v>
      </c>
      <c r="K1024">
        <v>1019</v>
      </c>
      <c r="L1024" s="8">
        <v>1.80697033578663E-4</v>
      </c>
      <c r="M1024" s="8">
        <v>5.1478840550628797E-2</v>
      </c>
    </row>
    <row r="1025" spans="1:13" x14ac:dyDescent="0.55000000000000004">
      <c r="A1025">
        <v>1020</v>
      </c>
      <c r="C1025">
        <f t="shared" si="51"/>
        <v>0.27070771544313055</v>
      </c>
      <c r="D1025">
        <f t="shared" si="52"/>
        <v>-1.8569274982822313E-6</v>
      </c>
      <c r="E1025" s="2">
        <f t="shared" si="53"/>
        <v>7.7897225982426939E-3</v>
      </c>
      <c r="K1025">
        <v>1020</v>
      </c>
      <c r="L1025" s="8">
        <v>1.05748123515052E-4</v>
      </c>
      <c r="M1025" s="8">
        <v>0.182448310288537</v>
      </c>
    </row>
    <row r="1026" spans="1:13" x14ac:dyDescent="0.55000000000000004">
      <c r="A1026">
        <v>1021</v>
      </c>
      <c r="C1026">
        <f t="shared" si="51"/>
        <v>0.28474663816735296</v>
      </c>
      <c r="D1026">
        <f t="shared" si="52"/>
        <v>-1.0371502416323084E-4</v>
      </c>
      <c r="E1026" s="2">
        <f t="shared" si="53"/>
        <v>2.8982233966789826E-4</v>
      </c>
      <c r="K1026">
        <v>1021</v>
      </c>
      <c r="L1026" s="8">
        <v>4.3139399033655302E-6</v>
      </c>
      <c r="M1026" s="8">
        <v>0.26772246888753498</v>
      </c>
    </row>
    <row r="1027" spans="1:13" x14ac:dyDescent="0.55000000000000004">
      <c r="A1027">
        <v>1022</v>
      </c>
      <c r="C1027">
        <f t="shared" si="51"/>
        <v>0.22732015669498107</v>
      </c>
      <c r="D1027">
        <f t="shared" si="52"/>
        <v>-1.7954283590264299E-4</v>
      </c>
      <c r="E1027" s="2">
        <f t="shared" si="53"/>
        <v>3.436740268650347E-3</v>
      </c>
      <c r="K1027">
        <v>1022</v>
      </c>
      <c r="L1027" s="8">
        <v>-9.8200696718860002E-5</v>
      </c>
      <c r="M1027" s="8">
        <v>0.28594387432402901</v>
      </c>
    </row>
    <row r="1028" spans="1:13" x14ac:dyDescent="0.55000000000000004">
      <c r="A1028">
        <v>1023</v>
      </c>
      <c r="C1028">
        <f t="shared" si="51"/>
        <v>0.11284110742177469</v>
      </c>
      <c r="D1028">
        <f t="shared" si="52"/>
        <v>-2.1030918029349706E-4</v>
      </c>
      <c r="E1028" s="2">
        <f t="shared" si="53"/>
        <v>1.4329946642401213E-2</v>
      </c>
      <c r="K1028">
        <v>1023</v>
      </c>
      <c r="L1028" s="8">
        <v>-1.7612035965495199E-4</v>
      </c>
      <c r="M1028" s="8">
        <v>0.23254886256905499</v>
      </c>
    </row>
    <row r="1029" spans="1:13" x14ac:dyDescent="0.55000000000000004">
      <c r="A1029">
        <v>1024</v>
      </c>
      <c r="C1029">
        <f t="shared" si="51"/>
        <v>-2.9958681312596734E-2</v>
      </c>
      <c r="D1029">
        <f t="shared" si="52"/>
        <v>-1.8829235339704395E-4</v>
      </c>
      <c r="E1029" s="2">
        <f t="shared" si="53"/>
        <v>2.276152361570271E-2</v>
      </c>
      <c r="K1029">
        <v>1024</v>
      </c>
      <c r="L1029" s="8">
        <v>-2.0992958594407001E-4</v>
      </c>
      <c r="M1029" s="8">
        <v>0.120910545555253</v>
      </c>
    </row>
    <row r="1030" spans="1:13" x14ac:dyDescent="0.55000000000000004">
      <c r="A1030">
        <v>1025</v>
      </c>
      <c r="C1030">
        <f t="shared" ref="C1030:C1093" si="54">$D$1*COS($B$2*(A1030-$L$2)+$B$1)</f>
        <v>-0.16523947251645701</v>
      </c>
      <c r="D1030">
        <f t="shared" ref="D1030:D1093" si="55">$D$2*COS($B$2*(A1030-$L$3)+$B$3)</f>
        <v>-1.1901811468616564E-4</v>
      </c>
      <c r="E1030" s="2">
        <f t="shared" ref="E1030:E1093" si="56">(M1030-C1030)^2</f>
        <v>2.080197699394943E-2</v>
      </c>
      <c r="K1030">
        <v>1025</v>
      </c>
      <c r="L1030" s="8">
        <v>-1.9116064512489199E-4</v>
      </c>
      <c r="M1030" s="8">
        <v>-2.10105676674309E-2</v>
      </c>
    </row>
    <row r="1031" spans="1:13" x14ac:dyDescent="0.55000000000000004">
      <c r="A1031">
        <v>1026</v>
      </c>
      <c r="C1031">
        <f t="shared" si="54"/>
        <v>-0.2590486390904746</v>
      </c>
      <c r="D1031">
        <f t="shared" si="55"/>
        <v>-1.9872837892457025E-5</v>
      </c>
      <c r="E1031" s="2">
        <f t="shared" si="56"/>
        <v>1.0277739194404433E-2</v>
      </c>
      <c r="K1031">
        <v>1026</v>
      </c>
      <c r="L1031" s="8">
        <v>-1.24514334859637E-4</v>
      </c>
      <c r="M1031" s="8">
        <v>-0.157669453877708</v>
      </c>
    </row>
    <row r="1032" spans="1:13" x14ac:dyDescent="0.55000000000000004">
      <c r="A1032">
        <v>1027</v>
      </c>
      <c r="C1032">
        <f t="shared" si="54"/>
        <v>-0.28784205756573661</v>
      </c>
      <c r="D1032">
        <f t="shared" si="55"/>
        <v>8.4260102326352547E-5</v>
      </c>
      <c r="E1032" s="2">
        <f t="shared" si="56"/>
        <v>1.0891986896344806E-3</v>
      </c>
      <c r="K1032">
        <v>1027</v>
      </c>
      <c r="L1032" s="8">
        <v>-2.6682636997930799E-5</v>
      </c>
      <c r="M1032" s="8">
        <v>-0.254839047254032</v>
      </c>
    </row>
    <row r="1033" spans="1:13" x14ac:dyDescent="0.55000000000000004">
      <c r="A1033">
        <v>1028</v>
      </c>
      <c r="C1033">
        <f t="shared" si="54"/>
        <v>-0.24439318682167946</v>
      </c>
      <c r="D1033">
        <f t="shared" si="55"/>
        <v>1.6724553292343279E-4</v>
      </c>
      <c r="E1033" s="2">
        <f t="shared" si="56"/>
        <v>1.9175144877597796E-3</v>
      </c>
      <c r="K1033">
        <v>1028</v>
      </c>
      <c r="L1033" s="8">
        <v>7.7831892826970105E-5</v>
      </c>
      <c r="M1033" s="8">
        <v>-0.28818262033890801</v>
      </c>
    </row>
    <row r="1034" spans="1:13" x14ac:dyDescent="0.55000000000000004">
      <c r="A1034">
        <v>1029</v>
      </c>
      <c r="C1034">
        <f t="shared" si="54"/>
        <v>-0.13960677758545553</v>
      </c>
      <c r="D1034">
        <f t="shared" si="55"/>
        <v>2.0825586001315121E-4</v>
      </c>
      <c r="E1034" s="2">
        <f t="shared" si="56"/>
        <v>1.2043370394259796E-2</v>
      </c>
      <c r="K1034">
        <v>1029</v>
      </c>
      <c r="L1034" s="8">
        <v>1.62852942259347E-4</v>
      </c>
      <c r="M1034" s="8">
        <v>-0.24934906840471899</v>
      </c>
    </row>
    <row r="1035" spans="1:13" x14ac:dyDescent="0.55000000000000004">
      <c r="A1035">
        <v>1030</v>
      </c>
      <c r="C1035">
        <f t="shared" si="54"/>
        <v>2.1799014656055147E-4</v>
      </c>
      <c r="D1035">
        <f t="shared" si="55"/>
        <v>1.9699835592530321E-4</v>
      </c>
      <c r="E1035" s="2">
        <f t="shared" si="56"/>
        <v>2.1987695531505515E-2</v>
      </c>
      <c r="K1035">
        <v>1030</v>
      </c>
      <c r="L1035" s="8">
        <v>2.0708646203656099E-4</v>
      </c>
      <c r="M1035" s="8">
        <v>-0.14806449543924799</v>
      </c>
    </row>
    <row r="1036" spans="1:13" x14ac:dyDescent="0.55000000000000004">
      <c r="A1036">
        <v>1031</v>
      </c>
      <c r="C1036">
        <f t="shared" si="54"/>
        <v>0.13998804694711672</v>
      </c>
      <c r="D1036">
        <f t="shared" si="55"/>
        <v>1.3629841689648112E-4</v>
      </c>
      <c r="E1036" s="2">
        <f t="shared" si="56"/>
        <v>2.240538907155171E-2</v>
      </c>
      <c r="K1036">
        <v>1031</v>
      </c>
      <c r="L1036" s="8">
        <v>1.9945389272557599E-4</v>
      </c>
      <c r="M1036" s="8">
        <v>-9.6962510655730205E-3</v>
      </c>
    </row>
    <row r="1037" spans="1:13" x14ac:dyDescent="0.55000000000000004">
      <c r="A1037">
        <v>1032</v>
      </c>
      <c r="C1037">
        <f t="shared" si="54"/>
        <v>0.24462405467810067</v>
      </c>
      <c r="D1037">
        <f t="shared" si="55"/>
        <v>4.1390448169559002E-5</v>
      </c>
      <c r="E1037" s="2">
        <f t="shared" si="56"/>
        <v>1.2887602112442727E-2</v>
      </c>
      <c r="K1037">
        <v>1032</v>
      </c>
      <c r="L1037" s="8">
        <v>1.4186685865934801E-4</v>
      </c>
      <c r="M1037" s="8">
        <v>0.13110047953864901</v>
      </c>
    </row>
    <row r="1038" spans="1:13" x14ac:dyDescent="0.55000000000000004">
      <c r="A1038">
        <v>1033</v>
      </c>
      <c r="C1038">
        <f t="shared" si="54"/>
        <v>0.28786458095123807</v>
      </c>
      <c r="D1038">
        <f t="shared" si="55"/>
        <v>-6.3905650606060473E-5</v>
      </c>
      <c r="E1038" s="2">
        <f t="shared" si="56"/>
        <v>2.3816644069282519E-3</v>
      </c>
      <c r="K1038">
        <v>1033</v>
      </c>
      <c r="L1038" s="8">
        <v>4.8748389763790099E-5</v>
      </c>
      <c r="M1038" s="8">
        <v>0.239062281754087</v>
      </c>
    </row>
    <row r="1039" spans="1:13" x14ac:dyDescent="0.55000000000000004">
      <c r="A1039">
        <v>1034</v>
      </c>
      <c r="C1039">
        <f t="shared" si="54"/>
        <v>0.25885716511032814</v>
      </c>
      <c r="D1039">
        <f t="shared" si="55"/>
        <v>-1.5316277810428292E-4</v>
      </c>
      <c r="E1039" s="2">
        <f t="shared" si="56"/>
        <v>8.0045352401310603E-4</v>
      </c>
      <c r="K1039">
        <v>1034</v>
      </c>
      <c r="L1039" s="8">
        <v>-5.6579415761164898E-5</v>
      </c>
      <c r="M1039" s="8">
        <v>0.28714945246948498</v>
      </c>
    </row>
    <row r="1040" spans="1:13" x14ac:dyDescent="0.55000000000000004">
      <c r="A1040">
        <v>1035</v>
      </c>
      <c r="C1040">
        <f t="shared" si="54"/>
        <v>0.16488205710329817</v>
      </c>
      <c r="D1040">
        <f t="shared" si="55"/>
        <v>-2.0397927671380638E-4</v>
      </c>
      <c r="E1040" s="2">
        <f t="shared" si="56"/>
        <v>9.6896863297338716E-3</v>
      </c>
      <c r="K1040">
        <v>1035</v>
      </c>
      <c r="L1040" s="8">
        <v>-1.47736555615522E-4</v>
      </c>
      <c r="M1040" s="8">
        <v>0.26331826146802301</v>
      </c>
    </row>
    <row r="1041" spans="1:13" x14ac:dyDescent="0.55000000000000004">
      <c r="A1041">
        <v>1036</v>
      </c>
      <c r="C1041">
        <f t="shared" si="54"/>
        <v>2.9525028201638506E-2</v>
      </c>
      <c r="D1041">
        <f t="shared" si="55"/>
        <v>-2.0360127641053292E-4</v>
      </c>
      <c r="E1041" s="2">
        <f t="shared" si="56"/>
        <v>2.0739557002164847E-2</v>
      </c>
      <c r="K1041">
        <v>1036</v>
      </c>
      <c r="L1041" s="8">
        <v>-2.0189215862491901E-4</v>
      </c>
      <c r="M1041" s="8">
        <v>0.173537378373993</v>
      </c>
    </row>
    <row r="1042" spans="1:13" x14ac:dyDescent="0.55000000000000004">
      <c r="A1042">
        <v>1037</v>
      </c>
      <c r="C1042">
        <f t="shared" si="54"/>
        <v>-0.11324216043988274</v>
      </c>
      <c r="D1042">
        <f t="shared" si="55"/>
        <v>-1.5212364730323398E-4</v>
      </c>
      <c r="E1042" s="2">
        <f t="shared" si="56"/>
        <v>2.3573040061824164E-2</v>
      </c>
      <c r="K1042">
        <v>1037</v>
      </c>
      <c r="L1042" s="8">
        <v>-2.0548261805867899E-4</v>
      </c>
      <c r="M1042" s="8">
        <v>4.0292982318458299E-2</v>
      </c>
    </row>
    <row r="1043" spans="1:13" x14ac:dyDescent="0.55000000000000004">
      <c r="A1043">
        <v>1038</v>
      </c>
      <c r="C1043">
        <f t="shared" si="54"/>
        <v>-0.22758795376706531</v>
      </c>
      <c r="D1043">
        <f t="shared" si="55"/>
        <v>-6.2466189235060884E-5</v>
      </c>
      <c r="E1043" s="2">
        <f t="shared" si="56"/>
        <v>1.5511435266701037E-2</v>
      </c>
      <c r="K1043">
        <v>1038</v>
      </c>
      <c r="L1043" s="8">
        <v>-1.5760868107802601E-4</v>
      </c>
      <c r="M1043" s="8">
        <v>-0.10304304111825</v>
      </c>
    </row>
    <row r="1044" spans="1:13" x14ac:dyDescent="0.55000000000000004">
      <c r="A1044">
        <v>1039</v>
      </c>
      <c r="C1044">
        <f t="shared" si="54"/>
        <v>-0.28481396787255264</v>
      </c>
      <c r="D1044">
        <f t="shared" si="55"/>
        <v>4.2868965648204604E-5</v>
      </c>
      <c r="E1044" s="2">
        <f t="shared" si="56"/>
        <v>4.1271209311756121E-3</v>
      </c>
      <c r="K1044">
        <v>1039</v>
      </c>
      <c r="L1044" s="8">
        <v>-7.0260672188107105E-5</v>
      </c>
      <c r="M1044" s="8">
        <v>-0.220571295674273</v>
      </c>
    </row>
    <row r="1045" spans="1:13" x14ac:dyDescent="0.55000000000000004">
      <c r="A1045">
        <v>1040</v>
      </c>
      <c r="C1045">
        <f t="shared" si="54"/>
        <v>-0.27055767944463827</v>
      </c>
      <c r="D1045">
        <f t="shared" si="55"/>
        <v>1.3744491375994617E-4</v>
      </c>
      <c r="E1045" s="2">
        <f t="shared" si="56"/>
        <v>1.512511703846365E-4</v>
      </c>
      <c r="K1045">
        <v>1040</v>
      </c>
      <c r="L1045" s="8">
        <v>3.46845579168902E-5</v>
      </c>
      <c r="M1045" s="8">
        <v>-0.28285610090369701</v>
      </c>
    </row>
    <row r="1046" spans="1:13" x14ac:dyDescent="0.55000000000000004">
      <c r="A1046">
        <v>1041</v>
      </c>
      <c r="C1046">
        <f t="shared" si="54"/>
        <v>-0.18839711638038317</v>
      </c>
      <c r="D1046">
        <f t="shared" si="55"/>
        <v>1.9752508562696409E-4</v>
      </c>
      <c r="E1046" s="2">
        <f t="shared" si="56"/>
        <v>7.3789344815734861E-3</v>
      </c>
      <c r="K1046">
        <v>1041</v>
      </c>
      <c r="L1046" s="8">
        <v>1.30942825324226E-4</v>
      </c>
      <c r="M1046" s="8">
        <v>-0.27429784094993198</v>
      </c>
    </row>
    <row r="1047" spans="1:13" x14ac:dyDescent="0.55000000000000004">
      <c r="A1047">
        <v>1042</v>
      </c>
      <c r="C1047">
        <f t="shared" si="54"/>
        <v>-5.8952848200932585E-2</v>
      </c>
      <c r="D1047">
        <f t="shared" si="55"/>
        <v>2.0803062450070733E-4</v>
      </c>
      <c r="E1047" s="2">
        <f t="shared" si="56"/>
        <v>1.9068057379740214E-2</v>
      </c>
      <c r="K1047">
        <v>1042</v>
      </c>
      <c r="L1047" s="8">
        <v>1.94405649818794E-4</v>
      </c>
      <c r="M1047" s="8">
        <v>-0.19703998510998799</v>
      </c>
    </row>
    <row r="1048" spans="1:13" x14ac:dyDescent="0.55000000000000004">
      <c r="A1048">
        <v>1043</v>
      </c>
      <c r="C1048">
        <f t="shared" si="54"/>
        <v>8.5287342249403514E-2</v>
      </c>
      <c r="D1048">
        <f t="shared" si="55"/>
        <v>1.6632486156278436E-4</v>
      </c>
      <c r="E1048" s="2">
        <f t="shared" si="56"/>
        <v>2.4248589121841219E-2</v>
      </c>
      <c r="K1048">
        <v>1043</v>
      </c>
      <c r="L1048" s="8">
        <v>2.0917837331115E-4</v>
      </c>
      <c r="M1048" s="8">
        <v>-7.04322426519223E-2</v>
      </c>
    </row>
    <row r="1049" spans="1:13" x14ac:dyDescent="0.55000000000000004">
      <c r="A1049">
        <v>1044</v>
      </c>
      <c r="C1049">
        <f t="shared" si="54"/>
        <v>0.20812220750946311</v>
      </c>
      <c r="D1049">
        <f t="shared" si="55"/>
        <v>8.2875064223160165E-5</v>
      </c>
      <c r="E1049" s="2">
        <f t="shared" si="56"/>
        <v>1.8038240132944354E-2</v>
      </c>
      <c r="K1049">
        <v>1044</v>
      </c>
      <c r="L1049" s="8">
        <v>1.7156107555930901E-4</v>
      </c>
      <c r="M1049" s="8">
        <v>7.3815691908229703E-2</v>
      </c>
    </row>
    <row r="1050" spans="1:13" x14ac:dyDescent="0.55000000000000004">
      <c r="A1050">
        <v>1045</v>
      </c>
      <c r="C1050">
        <f t="shared" si="54"/>
        <v>0.27872278555357644</v>
      </c>
      <c r="D1050">
        <f t="shared" si="55"/>
        <v>-2.1374627368816046E-5</v>
      </c>
      <c r="E1050" s="2">
        <f t="shared" si="56"/>
        <v>6.2642091504107583E-3</v>
      </c>
      <c r="K1050">
        <v>1045</v>
      </c>
      <c r="L1050" s="8">
        <v>9.0975242145994407E-5</v>
      </c>
      <c r="M1050" s="8">
        <v>0.199576028510658</v>
      </c>
    </row>
    <row r="1051" spans="1:13" x14ac:dyDescent="0.55000000000000004">
      <c r="A1051">
        <v>1046</v>
      </c>
      <c r="C1051">
        <f t="shared" si="54"/>
        <v>0.2793698194344042</v>
      </c>
      <c r="D1051">
        <f t="shared" si="55"/>
        <v>-1.2025973803265412E-4</v>
      </c>
      <c r="E1051" s="2">
        <f t="shared" si="56"/>
        <v>1.6148412506389512E-5</v>
      </c>
      <c r="K1051">
        <v>1046</v>
      </c>
      <c r="L1051" s="8">
        <v>-1.2395905032214601E-5</v>
      </c>
      <c r="M1051" s="8">
        <v>0.275351310692795</v>
      </c>
    </row>
    <row r="1052" spans="1:13" x14ac:dyDescent="0.55000000000000004">
      <c r="A1052">
        <v>1047</v>
      </c>
      <c r="C1052">
        <f t="shared" si="54"/>
        <v>0.20990091728625193</v>
      </c>
      <c r="D1052">
        <f t="shared" si="55"/>
        <v>-1.889621893246579E-4</v>
      </c>
      <c r="E1052" s="2">
        <f t="shared" si="56"/>
        <v>5.2218301259504378E-3</v>
      </c>
      <c r="K1052">
        <v>1047</v>
      </c>
      <c r="L1052" s="8">
        <v>-1.1266242089649301E-4</v>
      </c>
      <c r="M1052" s="8">
        <v>0.28216314895640199</v>
      </c>
    </row>
    <row r="1053" spans="1:13" x14ac:dyDescent="0.55000000000000004">
      <c r="A1053">
        <v>1048</v>
      </c>
      <c r="C1053">
        <f t="shared" si="54"/>
        <v>8.7751309260408361E-2</v>
      </c>
      <c r="D1053">
        <f t="shared" si="55"/>
        <v>-2.102391141034468E-4</v>
      </c>
      <c r="E1053" s="2">
        <f t="shared" si="56"/>
        <v>1.7044390492439533E-2</v>
      </c>
      <c r="K1053">
        <v>1048</v>
      </c>
      <c r="L1053" s="8">
        <v>-1.8471193454032601E-4</v>
      </c>
      <c r="M1053" s="8">
        <v>0.218305476150782</v>
      </c>
    </row>
    <row r="1054" spans="1:13" x14ac:dyDescent="0.55000000000000004">
      <c r="A1054">
        <v>1049</v>
      </c>
      <c r="C1054">
        <f t="shared" si="54"/>
        <v>-5.6422027739162411E-2</v>
      </c>
      <c r="D1054">
        <f t="shared" si="55"/>
        <v>-1.7875045273172175E-4</v>
      </c>
      <c r="E1054" s="2">
        <f t="shared" si="56"/>
        <v>2.4396525123512491E-2</v>
      </c>
      <c r="K1054">
        <v>1049</v>
      </c>
      <c r="L1054" s="8">
        <v>-2.1049919830888299E-4</v>
      </c>
      <c r="M1054" s="8">
        <v>9.97718425743441E-2</v>
      </c>
    </row>
    <row r="1055" spans="1:13" x14ac:dyDescent="0.55000000000000004">
      <c r="A1055">
        <v>1050</v>
      </c>
      <c r="C1055">
        <f t="shared" si="54"/>
        <v>-0.18643462505828484</v>
      </c>
      <c r="D1055">
        <f t="shared" si="55"/>
        <v>-1.0239919548524281E-4</v>
      </c>
      <c r="E1055" s="2">
        <f t="shared" si="56"/>
        <v>2.0358825773559457E-2</v>
      </c>
      <c r="K1055">
        <v>1050</v>
      </c>
      <c r="L1055" s="8">
        <v>-1.83565632018757E-4</v>
      </c>
      <c r="M1055" s="8">
        <v>-4.3750267914414803E-2</v>
      </c>
    </row>
    <row r="1056" spans="1:13" x14ac:dyDescent="0.55000000000000004">
      <c r="A1056">
        <v>1051</v>
      </c>
      <c r="C1056">
        <f t="shared" si="54"/>
        <v>-0.26965606121801572</v>
      </c>
      <c r="D1056">
        <f t="shared" si="55"/>
        <v>-3.4789857631512856E-7</v>
      </c>
      <c r="E1056" s="2">
        <f t="shared" si="56"/>
        <v>8.7125812641591291E-3</v>
      </c>
      <c r="K1056">
        <v>1051</v>
      </c>
      <c r="L1056" s="8">
        <v>-1.10656914431026E-4</v>
      </c>
      <c r="M1056" s="8">
        <v>-0.17631485239705</v>
      </c>
    </row>
    <row r="1057" spans="1:13" x14ac:dyDescent="0.55000000000000004">
      <c r="A1057">
        <v>1052</v>
      </c>
      <c r="C1057">
        <f t="shared" si="54"/>
        <v>-0.2851995099116853</v>
      </c>
      <c r="D1057">
        <f t="shared" si="55"/>
        <v>1.0179071354248143E-4</v>
      </c>
      <c r="E1057" s="2">
        <f t="shared" si="56"/>
        <v>4.1939851704607677E-4</v>
      </c>
      <c r="K1057">
        <v>1052</v>
      </c>
      <c r="L1057" s="8">
        <v>-1.00334861583854E-5</v>
      </c>
      <c r="M1057" s="8">
        <v>-0.26472028831890798</v>
      </c>
    </row>
    <row r="1058" spans="1:13" x14ac:dyDescent="0.55000000000000004">
      <c r="A1058">
        <v>1053</v>
      </c>
      <c r="C1058">
        <f t="shared" si="54"/>
        <v>-0.22916389314671287</v>
      </c>
      <c r="D1058">
        <f t="shared" si="55"/>
        <v>1.7838200214029666E-4</v>
      </c>
      <c r="E1058" s="2">
        <f t="shared" si="56"/>
        <v>3.3247900767436177E-3</v>
      </c>
      <c r="K1058">
        <v>1053</v>
      </c>
      <c r="L1058" s="8">
        <v>9.3102890965852803E-5</v>
      </c>
      <c r="M1058" s="8">
        <v>-0.28682488582585097</v>
      </c>
    </row>
    <row r="1059" spans="1:13" x14ac:dyDescent="0.55000000000000004">
      <c r="A1059">
        <v>1054</v>
      </c>
      <c r="C1059">
        <f t="shared" si="54"/>
        <v>-0.11561296959392295</v>
      </c>
      <c r="D1059">
        <f t="shared" si="55"/>
        <v>2.1020316819548283E-4</v>
      </c>
      <c r="E1059" s="2">
        <f t="shared" si="56"/>
        <v>1.4757254768225479E-2</v>
      </c>
      <c r="K1059">
        <v>1054</v>
      </c>
      <c r="L1059" s="8">
        <v>1.7292107147928899E-4</v>
      </c>
      <c r="M1059" s="8">
        <v>-0.23709241134529699</v>
      </c>
    </row>
    <row r="1060" spans="1:13" x14ac:dyDescent="0.55000000000000004">
      <c r="A1060">
        <v>1055</v>
      </c>
      <c r="C1060">
        <f t="shared" si="54"/>
        <v>2.6954372398173179E-2</v>
      </c>
      <c r="D1060">
        <f t="shared" si="55"/>
        <v>1.8926776976537318E-4</v>
      </c>
      <c r="E1060" s="2">
        <f t="shared" si="56"/>
        <v>2.4004248131455956E-2</v>
      </c>
      <c r="K1060">
        <v>1055</v>
      </c>
      <c r="L1060" s="8">
        <v>2.0943009691628899E-4</v>
      </c>
      <c r="M1060" s="8">
        <v>-0.12797867162877399</v>
      </c>
    </row>
    <row r="1061" spans="1:13" x14ac:dyDescent="0.55000000000000004">
      <c r="A1061">
        <v>1056</v>
      </c>
      <c r="C1061">
        <f t="shared" si="54"/>
        <v>0.16275673507194605</v>
      </c>
      <c r="D1061">
        <f t="shared" si="55"/>
        <v>1.2083015057255553E-4</v>
      </c>
      <c r="E1061" s="2">
        <f t="shared" si="56"/>
        <v>2.2370770519050721E-2</v>
      </c>
      <c r="K1061">
        <v>1056</v>
      </c>
      <c r="L1061" s="8">
        <v>1.9348605537060601E-4</v>
      </c>
      <c r="M1061" s="8">
        <v>1.3188120319215501E-2</v>
      </c>
    </row>
    <row r="1062" spans="1:13" x14ac:dyDescent="0.55000000000000004">
      <c r="A1062">
        <v>1057</v>
      </c>
      <c r="C1062">
        <f t="shared" si="54"/>
        <v>0.257710587882721</v>
      </c>
      <c r="D1062">
        <f t="shared" si="55"/>
        <v>2.2066710483731677E-5</v>
      </c>
      <c r="E1062" s="2">
        <f t="shared" si="56"/>
        <v>1.1376083013363609E-2</v>
      </c>
      <c r="K1062">
        <v>1057</v>
      </c>
      <c r="L1062" s="8">
        <v>1.2908223095700901E-4</v>
      </c>
      <c r="M1062" s="8">
        <v>0.15105186572009799</v>
      </c>
    </row>
    <row r="1063" spans="1:13" x14ac:dyDescent="0.55000000000000004">
      <c r="A1063">
        <v>1058</v>
      </c>
      <c r="C1063">
        <f t="shared" si="54"/>
        <v>0.28798451524359486</v>
      </c>
      <c r="D1063">
        <f t="shared" si="55"/>
        <v>-8.2235008806765824E-5</v>
      </c>
      <c r="E1063" s="2">
        <f t="shared" si="56"/>
        <v>1.3616676347166989E-3</v>
      </c>
      <c r="K1063">
        <v>1058</v>
      </c>
      <c r="L1063" s="8">
        <v>3.23489610322035E-5</v>
      </c>
      <c r="M1063" s="8">
        <v>0.25108373429363801</v>
      </c>
    </row>
    <row r="1064" spans="1:13" x14ac:dyDescent="0.55000000000000004">
      <c r="A1064">
        <v>1059</v>
      </c>
      <c r="C1064">
        <f t="shared" si="54"/>
        <v>0.24598039951101186</v>
      </c>
      <c r="D1064">
        <f t="shared" si="55"/>
        <v>-1.6589747426374294E-4</v>
      </c>
      <c r="E1064" s="2">
        <f t="shared" si="56"/>
        <v>1.7850392196430737E-3</v>
      </c>
      <c r="K1064">
        <v>1059</v>
      </c>
      <c r="L1064" s="8">
        <v>-7.2486306861502405E-5</v>
      </c>
      <c r="M1064" s="8">
        <v>0.28823012400293102</v>
      </c>
    </row>
    <row r="1065" spans="1:13" x14ac:dyDescent="0.55000000000000004">
      <c r="A1065">
        <v>1060</v>
      </c>
      <c r="C1065">
        <f t="shared" si="54"/>
        <v>0.14224038835703137</v>
      </c>
      <c r="D1065">
        <f t="shared" si="55"/>
        <v>-2.0792317052211601E-4</v>
      </c>
      <c r="E1065" s="2">
        <f t="shared" si="56"/>
        <v>1.2309259608348489E-2</v>
      </c>
      <c r="K1065">
        <v>1060</v>
      </c>
      <c r="L1065" s="8">
        <v>-1.5916692952934301E-4</v>
      </c>
      <c r="M1065" s="8">
        <v>0.25318749110581201</v>
      </c>
    </row>
    <row r="1066" spans="1:13" x14ac:dyDescent="0.55000000000000004">
      <c r="A1066">
        <v>1061</v>
      </c>
      <c r="C1066">
        <f t="shared" si="54"/>
        <v>2.801037915184058E-3</v>
      </c>
      <c r="D1066">
        <f t="shared" si="55"/>
        <v>-1.9776453365249894E-4</v>
      </c>
      <c r="E1066" s="2">
        <f t="shared" si="56"/>
        <v>2.3083163215540641E-2</v>
      </c>
      <c r="K1066">
        <v>1061</v>
      </c>
      <c r="L1066" s="8">
        <v>-2.0598320729661401E-4</v>
      </c>
      <c r="M1066" s="8">
        <v>0.154732480400078</v>
      </c>
    </row>
    <row r="1067" spans="1:13" x14ac:dyDescent="0.55000000000000004">
      <c r="A1067">
        <v>1062</v>
      </c>
      <c r="C1067">
        <f t="shared" si="54"/>
        <v>-0.1373413140017139</v>
      </c>
      <c r="D1067">
        <f t="shared" si="55"/>
        <v>-1.3797116738236144E-4</v>
      </c>
      <c r="E1067" s="2">
        <f t="shared" si="56"/>
        <v>2.3983191172665019E-2</v>
      </c>
      <c r="K1067">
        <v>1062</v>
      </c>
      <c r="L1067" s="8">
        <v>-2.0120971296940001E-4</v>
      </c>
      <c r="M1067" s="8">
        <v>1.7523760087523599E-2</v>
      </c>
    </row>
    <row r="1068" spans="1:13" x14ac:dyDescent="0.55000000000000004">
      <c r="A1068">
        <v>1063</v>
      </c>
      <c r="C1068">
        <f t="shared" si="54"/>
        <v>-0.24301389103015136</v>
      </c>
      <c r="D1068">
        <f t="shared" si="55"/>
        <v>-4.3549946300822437E-5</v>
      </c>
      <c r="E1068" s="2">
        <f t="shared" si="56"/>
        <v>1.4146722739275329E-2</v>
      </c>
      <c r="K1068">
        <v>1063</v>
      </c>
      <c r="L1068" s="8">
        <v>-1.46041997814561E-4</v>
      </c>
      <c r="M1068" s="8">
        <v>-0.12407389464846599</v>
      </c>
    </row>
    <row r="1069" spans="1:13" x14ac:dyDescent="0.55000000000000004">
      <c r="A1069">
        <v>1064</v>
      </c>
      <c r="C1069">
        <f t="shared" si="54"/>
        <v>-0.28769510373684465</v>
      </c>
      <c r="D1069">
        <f t="shared" si="55"/>
        <v>6.180139334211314E-5</v>
      </c>
      <c r="E1069" s="2">
        <f t="shared" si="56"/>
        <v>2.8194646104273092E-3</v>
      </c>
      <c r="K1069">
        <v>1064</v>
      </c>
      <c r="L1069" s="8">
        <v>-5.4297158328284503E-5</v>
      </c>
      <c r="M1069" s="8">
        <v>-0.23459647277118501</v>
      </c>
    </row>
    <row r="1070" spans="1:13" x14ac:dyDescent="0.55000000000000004">
      <c r="A1070">
        <v>1065</v>
      </c>
      <c r="C1070">
        <f t="shared" si="54"/>
        <v>-0.26017090953772948</v>
      </c>
      <c r="D1070">
        <f t="shared" si="55"/>
        <v>1.5164188592629944E-4</v>
      </c>
      <c r="E1070" s="2">
        <f t="shared" si="56"/>
        <v>6.8602083360531148E-4</v>
      </c>
      <c r="K1070">
        <v>1065</v>
      </c>
      <c r="L1070" s="8">
        <v>5.1046741296427297E-5</v>
      </c>
      <c r="M1070" s="8">
        <v>-0.28636290895750099</v>
      </c>
    </row>
    <row r="1071" spans="1:13" x14ac:dyDescent="0.55000000000000004">
      <c r="A1071">
        <v>1066</v>
      </c>
      <c r="C1071">
        <f t="shared" si="54"/>
        <v>-0.16734930101318113</v>
      </c>
      <c r="D1071">
        <f t="shared" si="55"/>
        <v>2.0342346150049596E-4</v>
      </c>
      <c r="E1071" s="2">
        <f t="shared" si="56"/>
        <v>9.812621511915056E-3</v>
      </c>
      <c r="K1071">
        <v>1066</v>
      </c>
      <c r="L1071" s="8">
        <v>1.4360566789245601E-4</v>
      </c>
      <c r="M1071" s="8">
        <v>-0.266407978128894</v>
      </c>
    </row>
    <row r="1072" spans="1:13" x14ac:dyDescent="0.55000000000000004">
      <c r="A1072">
        <v>1067</v>
      </c>
      <c r="C1072">
        <f t="shared" si="54"/>
        <v>-3.2526545377776404E-2</v>
      </c>
      <c r="D1072">
        <f t="shared" si="55"/>
        <v>2.0415003606504597E-4</v>
      </c>
      <c r="E1072" s="2">
        <f t="shared" si="56"/>
        <v>2.1668714708032763E-2</v>
      </c>
      <c r="K1072">
        <v>1067</v>
      </c>
      <c r="L1072" s="8">
        <v>2.00197664099932E-4</v>
      </c>
      <c r="M1072" s="8">
        <v>-0.17972951650279401</v>
      </c>
    </row>
    <row r="1073" spans="1:13" x14ac:dyDescent="0.55000000000000004">
      <c r="A1073">
        <v>1068</v>
      </c>
      <c r="C1073">
        <f t="shared" si="54"/>
        <v>0.11045968754221515</v>
      </c>
      <c r="D1073">
        <f t="shared" si="55"/>
        <v>1.5363925471895978E-4</v>
      </c>
      <c r="E1073" s="2">
        <f t="shared" si="56"/>
        <v>2.5121099318966101E-2</v>
      </c>
      <c r="K1073">
        <v>1068</v>
      </c>
      <c r="L1073" s="8">
        <v>2.0664891339743601E-4</v>
      </c>
      <c r="M1073" s="8">
        <v>-4.80366825075942E-2</v>
      </c>
    </row>
    <row r="1074" spans="1:13" x14ac:dyDescent="0.55000000000000004">
      <c r="A1074">
        <v>1069</v>
      </c>
      <c r="C1074">
        <f t="shared" si="54"/>
        <v>0.22572286719445495</v>
      </c>
      <c r="D1074">
        <f t="shared" si="55"/>
        <v>6.4568258897586132E-5</v>
      </c>
      <c r="E1074" s="2">
        <f t="shared" si="56"/>
        <v>1.6909265219006316E-2</v>
      </c>
      <c r="K1074">
        <v>1069</v>
      </c>
      <c r="L1074" s="8">
        <v>1.6134366037776399E-4</v>
      </c>
      <c r="M1074" s="8">
        <v>9.5687236619576302E-2</v>
      </c>
    </row>
    <row r="1075" spans="1:13" x14ac:dyDescent="0.55000000000000004">
      <c r="A1075">
        <v>1070</v>
      </c>
      <c r="C1075">
        <f t="shared" si="54"/>
        <v>0.28433436504230003</v>
      </c>
      <c r="D1075">
        <f t="shared" si="55"/>
        <v>-4.0708008916318873E-5</v>
      </c>
      <c r="E1075" s="2">
        <f t="shared" si="56"/>
        <v>4.7456490345054751E-3</v>
      </c>
      <c r="K1075">
        <v>1070</v>
      </c>
      <c r="L1075" s="8">
        <v>7.5628886713077301E-5</v>
      </c>
      <c r="M1075" s="8">
        <v>0.21544569373485301</v>
      </c>
    </row>
    <row r="1076" spans="1:13" x14ac:dyDescent="0.55000000000000004">
      <c r="A1076">
        <v>1071</v>
      </c>
      <c r="C1076">
        <f t="shared" si="54"/>
        <v>0.27158393055791036</v>
      </c>
      <c r="D1076">
        <f t="shared" si="55"/>
        <v>-1.3576742454904565E-4</v>
      </c>
      <c r="E1076" s="2">
        <f t="shared" si="56"/>
        <v>9.3325448982910629E-5</v>
      </c>
      <c r="K1076">
        <v>1071</v>
      </c>
      <c r="L1076" s="8">
        <v>-2.9027610796451599E-5</v>
      </c>
      <c r="M1076" s="8">
        <v>0.28124444032618401</v>
      </c>
    </row>
    <row r="1077" spans="1:13" x14ac:dyDescent="0.55000000000000004">
      <c r="A1077">
        <v>1072</v>
      </c>
      <c r="C1077">
        <f t="shared" si="54"/>
        <v>0.19067165403901085</v>
      </c>
      <c r="D1077">
        <f t="shared" si="55"/>
        <v>-1.9675207837044717E-4</v>
      </c>
      <c r="E1077" s="2">
        <f t="shared" si="56"/>
        <v>7.3843289185690861E-3</v>
      </c>
      <c r="K1077">
        <v>1072</v>
      </c>
      <c r="L1077" s="8">
        <v>-1.2641396310778501E-4</v>
      </c>
      <c r="M1077" s="8">
        <v>0.27660377212398002</v>
      </c>
    </row>
    <row r="1078" spans="1:13" x14ac:dyDescent="0.55000000000000004">
      <c r="A1078">
        <v>1073</v>
      </c>
      <c r="C1078">
        <f t="shared" si="54"/>
        <v>6.1904811396746945E-2</v>
      </c>
      <c r="D1078">
        <f t="shared" si="55"/>
        <v>-2.0835610772602275E-4</v>
      </c>
      <c r="E1078" s="2">
        <f t="shared" si="56"/>
        <v>1.9819335537847833E-2</v>
      </c>
      <c r="K1078">
        <v>1073</v>
      </c>
      <c r="L1078" s="8">
        <v>-1.9213915414348099E-4</v>
      </c>
      <c r="M1078" s="8">
        <v>0.20268597326809901</v>
      </c>
    </row>
    <row r="1079" spans="1:13" x14ac:dyDescent="0.55000000000000004">
      <c r="A1079">
        <v>1074</v>
      </c>
      <c r="C1079">
        <f t="shared" si="54"/>
        <v>-8.2398834056492676E-2</v>
      </c>
      <c r="D1079">
        <f t="shared" si="55"/>
        <v>-1.6766714584115665E-4</v>
      </c>
      <c r="E1079" s="2">
        <f t="shared" si="56"/>
        <v>2.5729138157761025E-2</v>
      </c>
      <c r="K1079">
        <v>1074</v>
      </c>
      <c r="L1079" s="8">
        <v>-2.0974190207916399E-4</v>
      </c>
      <c r="M1079" s="8">
        <v>7.8004215034729499E-2</v>
      </c>
    </row>
    <row r="1080" spans="1:13" x14ac:dyDescent="0.55000000000000004">
      <c r="A1080">
        <v>1075</v>
      </c>
      <c r="C1080">
        <f t="shared" si="54"/>
        <v>-0.20602210899131221</v>
      </c>
      <c r="D1080">
        <f t="shared" si="55"/>
        <v>-8.4897264493476E-5</v>
      </c>
      <c r="E1080" s="2">
        <f t="shared" si="56"/>
        <v>1.9546256237908989E-2</v>
      </c>
      <c r="K1080">
        <v>1075</v>
      </c>
      <c r="L1080" s="8">
        <v>-1.7481348949482299E-4</v>
      </c>
      <c r="M1080" s="8">
        <v>-6.6214182757106901E-2</v>
      </c>
    </row>
    <row r="1081" spans="1:13" x14ac:dyDescent="0.55000000000000004">
      <c r="A1081">
        <v>1076</v>
      </c>
      <c r="C1081">
        <f t="shared" si="54"/>
        <v>-0.27793817717103347</v>
      </c>
      <c r="D1081">
        <f t="shared" si="55"/>
        <v>1.9180040749186688E-5</v>
      </c>
      <c r="E1081" s="2">
        <f t="shared" si="56"/>
        <v>7.0710186920302388E-3</v>
      </c>
      <c r="K1081">
        <v>1076</v>
      </c>
      <c r="L1081" s="8">
        <v>-9.6101954002347301E-5</v>
      </c>
      <c r="M1081" s="8">
        <v>-0.19384882771445699</v>
      </c>
    </row>
    <row r="1082" spans="1:13" x14ac:dyDescent="0.55000000000000004">
      <c r="A1082">
        <v>1077</v>
      </c>
      <c r="C1082">
        <f t="shared" si="54"/>
        <v>-0.28009762135362026</v>
      </c>
      <c r="D1082">
        <f t="shared" si="55"/>
        <v>1.1844356004736915E-4</v>
      </c>
      <c r="E1082" s="2">
        <f t="shared" si="56"/>
        <v>5.1334217660269915E-5</v>
      </c>
      <c r="K1082">
        <v>1077</v>
      </c>
      <c r="L1082" s="8">
        <v>6.6789120432574704E-6</v>
      </c>
      <c r="M1082" s="8">
        <v>-0.27293283121989897</v>
      </c>
    </row>
    <row r="1083" spans="1:13" x14ac:dyDescent="0.55000000000000004">
      <c r="A1083">
        <v>1078</v>
      </c>
      <c r="C1083">
        <f t="shared" si="54"/>
        <v>-0.21195846656635228</v>
      </c>
      <c r="D1083">
        <f t="shared" si="55"/>
        <v>1.8798024236602612E-4</v>
      </c>
      <c r="E1083" s="2">
        <f t="shared" si="56"/>
        <v>5.1409828415375346E-3</v>
      </c>
      <c r="K1083">
        <v>1078</v>
      </c>
      <c r="L1083" s="8">
        <v>1.0778700313466601E-4</v>
      </c>
      <c r="M1083" s="8">
        <v>-0.28365911399395599</v>
      </c>
    </row>
    <row r="1084" spans="1:13" x14ac:dyDescent="0.55000000000000004">
      <c r="A1084">
        <v>1079</v>
      </c>
      <c r="C1084">
        <f t="shared" si="54"/>
        <v>-9.0622204401289749E-2</v>
      </c>
      <c r="D1084">
        <f t="shared" si="55"/>
        <v>2.1033784616026428E-4</v>
      </c>
      <c r="E1084" s="2">
        <f t="shared" si="56"/>
        <v>1.761433497130703E-2</v>
      </c>
      <c r="K1084">
        <v>1079</v>
      </c>
      <c r="L1084" s="8">
        <v>1.8189917062897399E-4</v>
      </c>
      <c r="M1084" s="8">
        <v>-0.223341211974836</v>
      </c>
    </row>
    <row r="1085" spans="1:13" x14ac:dyDescent="0.55000000000000004">
      <c r="A1085">
        <v>1080</v>
      </c>
      <c r="C1085">
        <f t="shared" si="54"/>
        <v>5.3458320903313476E-2</v>
      </c>
      <c r="D1085">
        <f t="shared" si="55"/>
        <v>1.799050841388642E-4</v>
      </c>
      <c r="E1085" s="2">
        <f t="shared" si="56"/>
        <v>2.5774516833344578E-2</v>
      </c>
      <c r="K1085">
        <v>1080</v>
      </c>
      <c r="L1085" s="8">
        <v>2.1045356241872499E-4</v>
      </c>
      <c r="M1085" s="8">
        <v>-0.10708611790832701</v>
      </c>
    </row>
    <row r="1086" spans="1:13" x14ac:dyDescent="0.55000000000000004">
      <c r="A1086">
        <v>1081</v>
      </c>
      <c r="C1086">
        <f t="shared" si="54"/>
        <v>0.18412193447377548</v>
      </c>
      <c r="D1086">
        <f t="shared" si="55"/>
        <v>1.0431993809720341E-4</v>
      </c>
      <c r="E1086" s="2">
        <f t="shared" si="56"/>
        <v>2.1943260004671599E-2</v>
      </c>
      <c r="K1086">
        <v>1081</v>
      </c>
      <c r="L1086" s="8">
        <v>1.8629855394158799E-4</v>
      </c>
      <c r="M1086" s="8">
        <v>3.59893587023686E-2</v>
      </c>
    </row>
    <row r="1087" spans="1:13" x14ac:dyDescent="0.55000000000000004">
      <c r="A1087">
        <v>1082</v>
      </c>
      <c r="C1087">
        <f t="shared" si="54"/>
        <v>0.26857482347408923</v>
      </c>
      <c r="D1087">
        <f t="shared" si="55"/>
        <v>2.5526864831541193E-6</v>
      </c>
      <c r="E1087" s="2">
        <f t="shared" si="56"/>
        <v>9.7069285869190568E-3</v>
      </c>
      <c r="K1087">
        <v>1082</v>
      </c>
      <c r="L1087" s="8">
        <v>1.15483916917456E-4</v>
      </c>
      <c r="M1087" s="8">
        <v>0.170051077164283</v>
      </c>
    </row>
    <row r="1088" spans="1:13" x14ac:dyDescent="0.55000000000000004">
      <c r="A1088">
        <v>1083</v>
      </c>
      <c r="C1088">
        <f t="shared" si="54"/>
        <v>0.28562109289105259</v>
      </c>
      <c r="D1088">
        <f t="shared" si="55"/>
        <v>-9.9855235631463436E-5</v>
      </c>
      <c r="E1088" s="2">
        <f t="shared" si="56"/>
        <v>5.8074466485501404E-4</v>
      </c>
      <c r="K1088">
        <v>1083</v>
      </c>
      <c r="L1088" s="8">
        <v>1.57456164911381E-5</v>
      </c>
      <c r="M1088" s="8">
        <v>0.26152244843010802</v>
      </c>
    </row>
    <row r="1089" spans="1:13" x14ac:dyDescent="0.55000000000000004">
      <c r="A1089">
        <v>1084</v>
      </c>
      <c r="C1089">
        <f t="shared" si="54"/>
        <v>0.23098248840800806</v>
      </c>
      <c r="D1089">
        <f t="shared" si="55"/>
        <v>-1.7720159838450724E-4</v>
      </c>
      <c r="E1089" s="2">
        <f t="shared" si="56"/>
        <v>3.1935396535833663E-3</v>
      </c>
      <c r="K1089">
        <v>1084</v>
      </c>
      <c r="L1089" s="8">
        <v>-8.7936271264098904E-5</v>
      </c>
      <c r="M1089" s="8">
        <v>0.28749390011912501</v>
      </c>
    </row>
    <row r="1090" spans="1:13" x14ac:dyDescent="0.55000000000000004">
      <c r="A1090">
        <v>1085</v>
      </c>
      <c r="C1090">
        <f t="shared" si="54"/>
        <v>0.11837214805951068</v>
      </c>
      <c r="D1090">
        <f t="shared" si="55"/>
        <v>-2.1007409505668603E-4</v>
      </c>
      <c r="E1090" s="2">
        <f t="shared" si="56"/>
        <v>1.5150796798528826E-2</v>
      </c>
      <c r="K1090">
        <v>1085</v>
      </c>
      <c r="L1090" s="8">
        <v>-1.69593974364219E-4</v>
      </c>
      <c r="M1090" s="8">
        <v>0.24146072104063199</v>
      </c>
    </row>
    <row r="1091" spans="1:13" x14ac:dyDescent="0.55000000000000004">
      <c r="A1091">
        <v>1086</v>
      </c>
      <c r="C1091">
        <f t="shared" si="54"/>
        <v>-2.3947106364805085E-2</v>
      </c>
      <c r="D1091">
        <f t="shared" si="55"/>
        <v>-1.9022242188059329E-4</v>
      </c>
      <c r="E1091" s="2">
        <f t="shared" si="56"/>
        <v>2.5248991617449618E-2</v>
      </c>
      <c r="K1091">
        <v>1086</v>
      </c>
      <c r="L1091" s="8">
        <v>-2.0877581450018601E-4</v>
      </c>
      <c r="M1091" s="8">
        <v>0.13495220646394701</v>
      </c>
    </row>
    <row r="1092" spans="1:13" x14ac:dyDescent="0.55000000000000004">
      <c r="A1092">
        <v>1087</v>
      </c>
      <c r="C1092">
        <f t="shared" si="54"/>
        <v>-0.16025614185611312</v>
      </c>
      <c r="D1092">
        <f t="shared" si="55"/>
        <v>-1.2262893038363478E-4</v>
      </c>
      <c r="E1092" s="2">
        <f t="shared" si="56"/>
        <v>2.399407705680541E-2</v>
      </c>
      <c r="K1092">
        <v>1087</v>
      </c>
      <c r="L1092" s="8">
        <v>-1.9566845674345501E-4</v>
      </c>
      <c r="M1092" s="8">
        <v>-5.3559254043424199E-3</v>
      </c>
    </row>
    <row r="1093" spans="1:13" x14ac:dyDescent="0.55000000000000004">
      <c r="A1093">
        <v>1088</v>
      </c>
      <c r="C1093">
        <f t="shared" si="54"/>
        <v>-0.25634426367379243</v>
      </c>
      <c r="D1093">
        <f t="shared" si="55"/>
        <v>-2.4258162173198421E-5</v>
      </c>
      <c r="E1093" s="2">
        <f t="shared" si="56"/>
        <v>1.2548845844258152E-2</v>
      </c>
      <c r="K1093">
        <v>1088</v>
      </c>
      <c r="L1093" s="8">
        <v>-1.3355472015634499E-4</v>
      </c>
      <c r="M1093" s="8">
        <v>-0.144322632529365</v>
      </c>
    </row>
    <row r="1094" spans="1:13" x14ac:dyDescent="0.55000000000000004">
      <c r="A1094">
        <v>1089</v>
      </c>
      <c r="C1094">
        <f t="shared" ref="C1094:C1157" si="57">$D$1*COS($B$2*(A1094-$L$2)+$B$1)</f>
        <v>-0.28809537861815815</v>
      </c>
      <c r="D1094">
        <f t="shared" ref="D1094:D1157" si="58">$D$2*COS($B$2*(A1094-$L$3)+$B$3)</f>
        <v>8.0200893421179822E-5</v>
      </c>
      <c r="E1094" s="2">
        <f t="shared" ref="E1094:E1157" si="59">(M1094-C1094)^2</f>
        <v>1.6771103353356582E-3</v>
      </c>
      <c r="K1094">
        <v>1089</v>
      </c>
      <c r="L1094" s="8">
        <v>-3.7991375392744297E-5</v>
      </c>
      <c r="M1094" s="8">
        <v>-0.247142841024797</v>
      </c>
    </row>
    <row r="1095" spans="1:13" x14ac:dyDescent="0.55000000000000004">
      <c r="A1095">
        <v>1090</v>
      </c>
      <c r="C1095">
        <f t="shared" si="57"/>
        <v>-0.24754062609863153</v>
      </c>
      <c r="D1095">
        <f t="shared" si="58"/>
        <v>1.6453121526768499E-4</v>
      </c>
      <c r="E1095" s="2">
        <f t="shared" si="59"/>
        <v>1.642191798004585E-3</v>
      </c>
      <c r="K1095">
        <v>1090</v>
      </c>
      <c r="L1095" s="8">
        <v>6.7087145019351701E-5</v>
      </c>
      <c r="M1095" s="8">
        <v>-0.28806459182268901</v>
      </c>
    </row>
    <row r="1096" spans="1:13" x14ac:dyDescent="0.55000000000000004">
      <c r="A1096">
        <v>1091</v>
      </c>
      <c r="C1096">
        <f t="shared" si="57"/>
        <v>-0.14485839417163798</v>
      </c>
      <c r="D1096">
        <f t="shared" si="58"/>
        <v>2.075676701250759E-4</v>
      </c>
      <c r="E1096" s="2">
        <f t="shared" si="59"/>
        <v>1.2539606491258876E-2</v>
      </c>
      <c r="K1096">
        <v>1091</v>
      </c>
      <c r="L1096" s="8">
        <v>1.5536327378291799E-4</v>
      </c>
      <c r="M1096" s="8">
        <v>-0.256838778575599</v>
      </c>
    </row>
    <row r="1097" spans="1:13" x14ac:dyDescent="0.55000000000000004">
      <c r="A1097">
        <v>1092</v>
      </c>
      <c r="C1097">
        <f t="shared" si="57"/>
        <v>-5.8197586802314098E-3</v>
      </c>
      <c r="D1097">
        <f t="shared" si="58"/>
        <v>1.9850901496101816E-4</v>
      </c>
      <c r="E1097" s="2">
        <f t="shared" si="59"/>
        <v>2.4169783259146187E-2</v>
      </c>
      <c r="K1097">
        <v>1092</v>
      </c>
      <c r="L1097" s="8">
        <v>2.04727706823774E-4</v>
      </c>
      <c r="M1097" s="8">
        <v>-0.16128609992214199</v>
      </c>
    </row>
    <row r="1098" spans="1:13" x14ac:dyDescent="0.55000000000000004">
      <c r="A1098">
        <v>1093</v>
      </c>
      <c r="C1098">
        <f t="shared" si="57"/>
        <v>0.13467951356912322</v>
      </c>
      <c r="D1098">
        <f t="shared" si="58"/>
        <v>1.3962878128013465E-4</v>
      </c>
      <c r="E1098" s="2">
        <f t="shared" si="59"/>
        <v>2.5605706099043744E-2</v>
      </c>
      <c r="K1098">
        <v>1093</v>
      </c>
      <c r="L1098" s="8">
        <v>2.0281681565212701E-4</v>
      </c>
      <c r="M1098" s="8">
        <v>-2.5338316996860101E-2</v>
      </c>
    </row>
    <row r="1099" spans="1:13" x14ac:dyDescent="0.55000000000000004">
      <c r="A1099">
        <v>1094</v>
      </c>
      <c r="C1099">
        <f t="shared" si="57"/>
        <v>0.24137706673148066</v>
      </c>
      <c r="D1099">
        <f t="shared" si="58"/>
        <v>4.570466663974511E-5</v>
      </c>
      <c r="E1099" s="2">
        <f t="shared" si="59"/>
        <v>1.548070023699649E-2</v>
      </c>
      <c r="K1099">
        <v>1094</v>
      </c>
      <c r="L1099" s="8">
        <v>1.5010919481622399E-4</v>
      </c>
      <c r="M1099" s="8">
        <v>0.116955604607792</v>
      </c>
    </row>
    <row r="1100" spans="1:13" x14ac:dyDescent="0.55000000000000004">
      <c r="A1100">
        <v>1095</v>
      </c>
      <c r="C1100">
        <f t="shared" si="57"/>
        <v>0.28749406397000221</v>
      </c>
      <c r="D1100">
        <f t="shared" si="58"/>
        <v>-5.9690355949492225E-5</v>
      </c>
      <c r="E1100" s="2">
        <f t="shared" si="59"/>
        <v>3.3104827180528967E-3</v>
      </c>
      <c r="K1100">
        <v>1095</v>
      </c>
      <c r="L1100" s="8">
        <v>5.9805794928759998E-5</v>
      </c>
      <c r="M1100" s="8">
        <v>0.22995726949852599</v>
      </c>
    </row>
    <row r="1101" spans="1:13" x14ac:dyDescent="0.55000000000000004">
      <c r="A1101">
        <v>1096</v>
      </c>
      <c r="C1101">
        <f t="shared" si="57"/>
        <v>0.26145611104661037</v>
      </c>
      <c r="D1101">
        <f t="shared" si="58"/>
        <v>-1.5010435736838678E-4</v>
      </c>
      <c r="E1101" s="2">
        <f t="shared" si="59"/>
        <v>5.7162108918733039E-4</v>
      </c>
      <c r="K1101">
        <v>1096</v>
      </c>
      <c r="L1101" s="8">
        <v>-4.5476337306829498E-5</v>
      </c>
      <c r="M1101" s="8">
        <v>0.28536470969202099</v>
      </c>
    </row>
    <row r="1102" spans="1:13" x14ac:dyDescent="0.55000000000000004">
      <c r="A1102">
        <v>1097</v>
      </c>
      <c r="C1102">
        <f t="shared" si="57"/>
        <v>0.16979818530853</v>
      </c>
      <c r="D1102">
        <f t="shared" si="58"/>
        <v>-2.0284532903689284E-4</v>
      </c>
      <c r="E1102" s="2">
        <f t="shared" si="59"/>
        <v>9.9007679561104751E-3</v>
      </c>
      <c r="K1102">
        <v>1097</v>
      </c>
      <c r="L1102" s="8">
        <v>-1.39368638749208E-4</v>
      </c>
      <c r="M1102" s="8">
        <v>0.26930078806901298</v>
      </c>
    </row>
    <row r="1103" spans="1:13" x14ac:dyDescent="0.55000000000000004">
      <c r="A1103">
        <v>1098</v>
      </c>
      <c r="C1103">
        <f t="shared" si="57"/>
        <v>3.5524494120596301E-2</v>
      </c>
      <c r="D1103">
        <f t="shared" si="58"/>
        <v>-2.0467639875787418E-4</v>
      </c>
      <c r="E1103" s="2">
        <f t="shared" si="59"/>
        <v>2.2579365664525858E-2</v>
      </c>
      <c r="K1103">
        <v>1098</v>
      </c>
      <c r="L1103" s="8">
        <v>-1.9835520003658099E-4</v>
      </c>
      <c r="M1103" s="8">
        <v>0.18578881345331699</v>
      </c>
    </row>
    <row r="1104" spans="1:13" x14ac:dyDescent="0.55000000000000004">
      <c r="A1104">
        <v>1099</v>
      </c>
      <c r="C1104">
        <f t="shared" si="57"/>
        <v>-0.10766509629504484</v>
      </c>
      <c r="D1104">
        <f t="shared" si="58"/>
        <v>-1.5513800662726794E-4</v>
      </c>
      <c r="E1104" s="2">
        <f t="shared" si="59"/>
        <v>2.6702819685418398E-2</v>
      </c>
      <c r="K1104">
        <v>1099</v>
      </c>
      <c r="L1104" s="8">
        <v>-2.07662470968466E-4</v>
      </c>
      <c r="M1104" s="8">
        <v>5.5744877958115099E-2</v>
      </c>
    </row>
    <row r="1105" spans="1:13" x14ac:dyDescent="0.55000000000000004">
      <c r="A1105">
        <v>1100</v>
      </c>
      <c r="C1105">
        <f t="shared" si="57"/>
        <v>-0.2238330169409854</v>
      </c>
      <c r="D1105">
        <f t="shared" si="58"/>
        <v>-6.6663244883210764E-5</v>
      </c>
      <c r="E1105" s="2">
        <f t="shared" si="59"/>
        <v>1.8379850941336928E-2</v>
      </c>
      <c r="K1105">
        <v>1100</v>
      </c>
      <c r="L1105" s="8">
        <v>-1.64959387801855E-4</v>
      </c>
      <c r="M1105" s="8">
        <v>-8.8260708037813995E-2</v>
      </c>
    </row>
    <row r="1106" spans="1:13" x14ac:dyDescent="0.55000000000000004">
      <c r="A1106">
        <v>1101</v>
      </c>
      <c r="C1106">
        <f t="shared" si="57"/>
        <v>-0.28382356836069039</v>
      </c>
      <c r="D1106">
        <f t="shared" si="58"/>
        <v>3.8542586176326856E-5</v>
      </c>
      <c r="E1106" s="2">
        <f t="shared" si="59"/>
        <v>5.4261957557077195E-3</v>
      </c>
      <c r="K1106">
        <v>1101</v>
      </c>
      <c r="L1106" s="8">
        <v>-8.0941202626521596E-5</v>
      </c>
      <c r="M1106" s="8">
        <v>-0.21016085217599001</v>
      </c>
    </row>
    <row r="1107" spans="1:13" x14ac:dyDescent="0.55000000000000004">
      <c r="A1107">
        <v>1102</v>
      </c>
      <c r="C1107">
        <f t="shared" si="57"/>
        <v>-0.27258038664883438</v>
      </c>
      <c r="D1107">
        <f t="shared" si="58"/>
        <v>1.340750405192938E-4</v>
      </c>
      <c r="E1107" s="2">
        <f t="shared" si="59"/>
        <v>4.6847460800734125E-5</v>
      </c>
      <c r="K1107">
        <v>1102</v>
      </c>
      <c r="L1107" s="8">
        <v>2.33492088693916E-5</v>
      </c>
      <c r="M1107" s="8">
        <v>-0.279424907143415</v>
      </c>
    </row>
    <row r="1108" spans="1:13" x14ac:dyDescent="0.55000000000000004">
      <c r="A1108">
        <v>1103</v>
      </c>
      <c r="C1108">
        <f t="shared" si="57"/>
        <v>-0.19292527342727614</v>
      </c>
      <c r="D1108">
        <f t="shared" si="58"/>
        <v>1.9595748576977531E-4</v>
      </c>
      <c r="E1108" s="2">
        <f t="shared" si="59"/>
        <v>7.3582062148776477E-3</v>
      </c>
      <c r="K1108">
        <v>1103</v>
      </c>
      <c r="L1108" s="8">
        <v>1.21791666155989E-4</v>
      </c>
      <c r="M1108" s="8">
        <v>-0.27870526069049301</v>
      </c>
    </row>
    <row r="1109" spans="1:13" x14ac:dyDescent="0.55000000000000004">
      <c r="A1109">
        <v>1104</v>
      </c>
      <c r="C1109">
        <f t="shared" si="57"/>
        <v>-6.484998311791855E-2</v>
      </c>
      <c r="D1109">
        <f t="shared" si="58"/>
        <v>2.0865873254846044E-4</v>
      </c>
      <c r="E1109" s="2">
        <f t="shared" si="59"/>
        <v>2.0544110847347058E-2</v>
      </c>
      <c r="K1109">
        <v>1104</v>
      </c>
      <c r="L1109" s="8">
        <v>1.89730645113175E-4</v>
      </c>
      <c r="M1109" s="8">
        <v>-0.20818215273572299</v>
      </c>
    </row>
    <row r="1110" spans="1:13" x14ac:dyDescent="0.55000000000000004">
      <c r="A1110">
        <v>1105</v>
      </c>
      <c r="C1110">
        <f t="shared" si="57"/>
        <v>7.9501286024232246E-2</v>
      </c>
      <c r="D1110">
        <f t="shared" si="58"/>
        <v>1.6899103563518993E-4</v>
      </c>
      <c r="E1110" s="2">
        <f t="shared" si="59"/>
        <v>2.7231540723588684E-2</v>
      </c>
      <c r="K1110">
        <v>1105</v>
      </c>
      <c r="L1110" s="8">
        <v>2.1015040699829399E-4</v>
      </c>
      <c r="M1110" s="8">
        <v>-8.5518533159975693E-2</v>
      </c>
    </row>
    <row r="1111" spans="1:13" x14ac:dyDescent="0.55000000000000004">
      <c r="A1111">
        <v>1106</v>
      </c>
      <c r="C1111">
        <f t="shared" si="57"/>
        <v>0.2038994081290996</v>
      </c>
      <c r="D1111">
        <f t="shared" si="58"/>
        <v>8.6910150826136973E-5</v>
      </c>
      <c r="E1111" s="2">
        <f t="shared" si="59"/>
        <v>2.1122458301248408E-2</v>
      </c>
      <c r="K1111">
        <v>1106</v>
      </c>
      <c r="L1111" s="8">
        <v>1.7793669577221199E-4</v>
      </c>
      <c r="M1111" s="8">
        <v>5.8563733564151801E-2</v>
      </c>
    </row>
    <row r="1112" spans="1:13" x14ac:dyDescent="0.55000000000000004">
      <c r="A1112">
        <v>1107</v>
      </c>
      <c r="C1112">
        <f t="shared" si="57"/>
        <v>0.27712307665243507</v>
      </c>
      <c r="D1112">
        <f t="shared" si="58"/>
        <v>-1.6983349919496248E-5</v>
      </c>
      <c r="E1112" s="2">
        <f t="shared" si="59"/>
        <v>7.9467823052506489E-3</v>
      </c>
      <c r="K1112">
        <v>1107</v>
      </c>
      <c r="L1112" s="8">
        <v>1.01157635250857E-4</v>
      </c>
      <c r="M1112" s="8">
        <v>0.18797834991411</v>
      </c>
    </row>
    <row r="1113" spans="1:13" x14ac:dyDescent="0.55000000000000004">
      <c r="A1113">
        <v>1108</v>
      </c>
      <c r="C1113">
        <f t="shared" si="57"/>
        <v>0.2807946942275989</v>
      </c>
      <c r="D1113">
        <f t="shared" si="58"/>
        <v>-1.1661438781565964E-4</v>
      </c>
      <c r="E1113" s="2">
        <f t="shared" si="59"/>
        <v>1.0987382990256843E-4</v>
      </c>
      <c r="K1113">
        <v>1108</v>
      </c>
      <c r="L1113" s="8">
        <v>-9.5698255548428202E-7</v>
      </c>
      <c r="M1113" s="8">
        <v>0.27031262239505699</v>
      </c>
    </row>
    <row r="1114" spans="1:13" x14ac:dyDescent="0.55000000000000004">
      <c r="A1114">
        <v>1109</v>
      </c>
      <c r="C1114">
        <f t="shared" si="57"/>
        <v>0.21399276223481503</v>
      </c>
      <c r="D1114">
        <f t="shared" si="58"/>
        <v>-1.8697767240694364E-4</v>
      </c>
      <c r="E1114" s="2">
        <f t="shared" si="59"/>
        <v>5.0342798850967936E-3</v>
      </c>
      <c r="K1114">
        <v>1109</v>
      </c>
      <c r="L1114" s="8">
        <v>-1.02831918144116E-4</v>
      </c>
      <c r="M1114" s="8">
        <v>0.28494542169939602</v>
      </c>
    </row>
    <row r="1115" spans="1:13" x14ac:dyDescent="0.55000000000000004">
      <c r="A1115">
        <v>1110</v>
      </c>
      <c r="C1115">
        <f t="shared" si="57"/>
        <v>9.3483157531006528E-2</v>
      </c>
      <c r="D1115">
        <f t="shared" si="58"/>
        <v>-2.1041350240103875E-4</v>
      </c>
      <c r="E1115" s="2">
        <f t="shared" si="59"/>
        <v>1.8151826628050365E-2</v>
      </c>
      <c r="K1115">
        <v>1110</v>
      </c>
      <c r="L1115" s="8">
        <v>-1.78951961910647E-4</v>
      </c>
      <c r="M1115" s="8">
        <v>0.22821187246605801</v>
      </c>
    </row>
    <row r="1116" spans="1:13" x14ac:dyDescent="0.55000000000000004">
      <c r="A1116">
        <v>1111</v>
      </c>
      <c r="C1116">
        <f t="shared" si="57"/>
        <v>-5.0488749244304555E-2</v>
      </c>
      <c r="D1116">
        <f t="shared" si="58"/>
        <v>-1.8103997845756958E-4</v>
      </c>
      <c r="E1116" s="2">
        <f t="shared" si="59"/>
        <v>2.7162333889642013E-2</v>
      </c>
      <c r="K1116">
        <v>1111</v>
      </c>
      <c r="L1116" s="8">
        <v>-2.1025237667928099E-4</v>
      </c>
      <c r="M1116" s="8">
        <v>0.114321244049919</v>
      </c>
    </row>
    <row r="1117" spans="1:13" x14ac:dyDescent="0.55000000000000004">
      <c r="A1117">
        <v>1112</v>
      </c>
      <c r="C1117">
        <f t="shared" si="57"/>
        <v>-0.18178904417737171</v>
      </c>
      <c r="D1117">
        <f t="shared" si="58"/>
        <v>-1.0622923594186654E-4</v>
      </c>
      <c r="E1117" s="2">
        <f t="shared" si="59"/>
        <v>2.3589026480666613E-2</v>
      </c>
      <c r="K1117">
        <v>1112</v>
      </c>
      <c r="L1117" s="8">
        <v>-1.8889377939753599E-4</v>
      </c>
      <c r="M1117" s="8">
        <v>-2.8201849136031701E-2</v>
      </c>
    </row>
    <row r="1118" spans="1:13" x14ac:dyDescent="0.55000000000000004">
      <c r="A1118">
        <v>1113</v>
      </c>
      <c r="C1118">
        <f t="shared" si="57"/>
        <v>-0.26746412083177423</v>
      </c>
      <c r="D1118">
        <f t="shared" si="58"/>
        <v>-4.7571943393779375E-6</v>
      </c>
      <c r="E1118" s="2">
        <f t="shared" si="59"/>
        <v>1.0774960371768037E-2</v>
      </c>
      <c r="K1118">
        <v>1113</v>
      </c>
      <c r="L1118" s="8">
        <v>-1.20225563253745E-4</v>
      </c>
      <c r="M1118" s="8">
        <v>-0.16366161425429299</v>
      </c>
    </row>
    <row r="1119" spans="1:13" x14ac:dyDescent="0.55000000000000004">
      <c r="A1119">
        <v>1114</v>
      </c>
      <c r="C1119">
        <f t="shared" si="57"/>
        <v>-0.28601134085422086</v>
      </c>
      <c r="D1119">
        <f t="shared" si="58"/>
        <v>9.7908802768585613E-5</v>
      </c>
      <c r="E1119" s="2">
        <f t="shared" si="59"/>
        <v>7.7729596432527643E-4</v>
      </c>
      <c r="K1119">
        <v>1114</v>
      </c>
      <c r="L1119" s="8">
        <v>-2.14461089678053E-5</v>
      </c>
      <c r="M1119" s="8">
        <v>-0.25813131279962098</v>
      </c>
    </row>
    <row r="1120" spans="1:13" x14ac:dyDescent="0.55000000000000004">
      <c r="A1120">
        <v>1115</v>
      </c>
      <c r="C1120">
        <f t="shared" si="57"/>
        <v>-0.23277574296379827</v>
      </c>
      <c r="D1120">
        <f t="shared" si="58"/>
        <v>1.7600175413541195E-4</v>
      </c>
      <c r="E1120" s="2">
        <f t="shared" si="59"/>
        <v>3.044245286627131E-3</v>
      </c>
      <c r="K1120">
        <v>1115</v>
      </c>
      <c r="L1120" s="8">
        <v>8.2704656351122595E-5</v>
      </c>
      <c r="M1120" s="8">
        <v>-0.287950422723876</v>
      </c>
    </row>
    <row r="1121" spans="1:13" x14ac:dyDescent="0.55000000000000004">
      <c r="A1121">
        <v>1116</v>
      </c>
      <c r="C1121">
        <f t="shared" si="57"/>
        <v>-0.12111834011316458</v>
      </c>
      <c r="D1121">
        <f t="shared" si="58"/>
        <v>2.0992197503752296E-4</v>
      </c>
      <c r="E1121" s="2">
        <f t="shared" si="59"/>
        <v>1.550827452772182E-2</v>
      </c>
      <c r="K1121">
        <v>1116</v>
      </c>
      <c r="L1121" s="8">
        <v>1.6614152742447201E-4</v>
      </c>
      <c r="M1121" s="8">
        <v>-0.2456505629622</v>
      </c>
    </row>
    <row r="1122" spans="1:13" x14ac:dyDescent="0.55000000000000004">
      <c r="A1122">
        <v>1117</v>
      </c>
      <c r="C1122">
        <f t="shared" si="57"/>
        <v>2.0937213133614151E-2</v>
      </c>
      <c r="D1122">
        <f t="shared" si="58"/>
        <v>1.9115620500973648E-4</v>
      </c>
      <c r="E1122" s="2">
        <f t="shared" si="59"/>
        <v>2.6491862182752429E-2</v>
      </c>
      <c r="K1122">
        <v>1117</v>
      </c>
      <c r="L1122" s="8">
        <v>2.0796722228715199E-4</v>
      </c>
      <c r="M1122" s="8">
        <v>-0.14182599580118299</v>
      </c>
    </row>
    <row r="1123" spans="1:13" x14ac:dyDescent="0.55000000000000004">
      <c r="A1123">
        <v>1118</v>
      </c>
      <c r="C1123">
        <f t="shared" si="57"/>
        <v>0.15773796720532918</v>
      </c>
      <c r="D1123">
        <f t="shared" si="58"/>
        <v>1.2441425677794639E-4</v>
      </c>
      <c r="E1123" s="2">
        <f t="shared" si="59"/>
        <v>2.5669870128416289E-2</v>
      </c>
      <c r="K1123">
        <v>1118</v>
      </c>
      <c r="L1123" s="8">
        <v>1.97706236193032E-4</v>
      </c>
      <c r="M1123" s="8">
        <v>-2.4802281671574299E-3</v>
      </c>
    </row>
    <row r="1124" spans="1:13" x14ac:dyDescent="0.55000000000000004">
      <c r="A1124">
        <v>1119</v>
      </c>
      <c r="C1124">
        <f t="shared" si="57"/>
        <v>0.25494981636108055</v>
      </c>
      <c r="D1124">
        <f t="shared" si="58"/>
        <v>2.6446952539947764E-5</v>
      </c>
      <c r="E1124" s="2">
        <f t="shared" si="59"/>
        <v>1.3797577127898353E-2</v>
      </c>
      <c r="K1124">
        <v>1119</v>
      </c>
      <c r="L1124" s="8">
        <v>1.3792849676392001E-4</v>
      </c>
      <c r="M1124" s="8">
        <v>0.13748672799755099</v>
      </c>
    </row>
    <row r="1125" spans="1:13" x14ac:dyDescent="0.55000000000000004">
      <c r="A1125">
        <v>1120</v>
      </c>
      <c r="C1125">
        <f t="shared" si="57"/>
        <v>0.2881746355268282</v>
      </c>
      <c r="D1125">
        <f t="shared" si="58"/>
        <v>-7.8157979328311538E-5</v>
      </c>
      <c r="E1125" s="2">
        <f t="shared" si="59"/>
        <v>2.0390061120248749E-3</v>
      </c>
      <c r="K1125">
        <v>1120</v>
      </c>
      <c r="L1125" s="8">
        <v>4.3605709674009798E-5</v>
      </c>
      <c r="M1125" s="8">
        <v>0.24301928022953401</v>
      </c>
    </row>
    <row r="1126" spans="1:13" x14ac:dyDescent="0.55000000000000004">
      <c r="A1126">
        <v>1121</v>
      </c>
      <c r="C1126">
        <f t="shared" si="57"/>
        <v>0.24907369541521052</v>
      </c>
      <c r="D1126">
        <f t="shared" si="58"/>
        <v>-1.6314690582479169E-4</v>
      </c>
      <c r="E1126" s="2">
        <f t="shared" si="59"/>
        <v>1.4909213514272214E-3</v>
      </c>
      <c r="K1126">
        <v>1121</v>
      </c>
      <c r="L1126" s="8">
        <v>-6.1638397913939898E-5</v>
      </c>
      <c r="M1126" s="8">
        <v>0.28768614614586502</v>
      </c>
    </row>
    <row r="1127" spans="1:13" x14ac:dyDescent="0.55000000000000004">
      <c r="A1127">
        <v>1122</v>
      </c>
      <c r="C1127">
        <f t="shared" si="57"/>
        <v>0.14746050781175121</v>
      </c>
      <c r="D1127">
        <f t="shared" si="58"/>
        <v>-2.0718939782345724E-4</v>
      </c>
      <c r="E1127" s="2">
        <f t="shared" si="59"/>
        <v>1.273280337399082E-2</v>
      </c>
      <c r="K1127">
        <v>1122</v>
      </c>
      <c r="L1127" s="8">
        <v>-1.5144478636748299E-4</v>
      </c>
      <c r="M1127" s="8">
        <v>0.260300232084681</v>
      </c>
    </row>
    <row r="1128" spans="1:13" x14ac:dyDescent="0.55000000000000004">
      <c r="A1128">
        <v>1123</v>
      </c>
      <c r="C1128">
        <f t="shared" si="57"/>
        <v>8.8378409692114121E-3</v>
      </c>
      <c r="D1128">
        <f t="shared" si="58"/>
        <v>-1.9923171817491699E-4</v>
      </c>
      <c r="E1128" s="2">
        <f t="shared" si="59"/>
        <v>2.5243702554089673E-2</v>
      </c>
      <c r="K1128">
        <v>1123</v>
      </c>
      <c r="L1128" s="8">
        <v>-2.0332088858004301E-4</v>
      </c>
      <c r="M1128" s="8">
        <v>0.16772051011248101</v>
      </c>
    </row>
    <row r="1129" spans="1:13" x14ac:dyDescent="0.55000000000000004">
      <c r="A1129">
        <v>1124</v>
      </c>
      <c r="C1129">
        <f t="shared" si="57"/>
        <v>-0.13200293767012855</v>
      </c>
      <c r="D1129">
        <f t="shared" si="58"/>
        <v>-1.4127107673630641E-4</v>
      </c>
      <c r="E1129" s="2">
        <f t="shared" si="59"/>
        <v>2.7270256376687552E-2</v>
      </c>
      <c r="K1129">
        <v>1124</v>
      </c>
      <c r="L1129" s="8">
        <v>-2.0427401293650899E-4</v>
      </c>
      <c r="M1129" s="8">
        <v>3.3134145920104302E-2</v>
      </c>
    </row>
    <row r="1130" spans="1:13" x14ac:dyDescent="0.55000000000000004">
      <c r="A1130">
        <v>1125</v>
      </c>
      <c r="C1130">
        <f t="shared" si="57"/>
        <v>-0.23971376135565733</v>
      </c>
      <c r="D1130">
        <f t="shared" si="58"/>
        <v>-4.7854372795161372E-5</v>
      </c>
      <c r="E1130" s="2">
        <f t="shared" si="59"/>
        <v>1.6890352956078603E-2</v>
      </c>
      <c r="K1130">
        <v>1125</v>
      </c>
      <c r="L1130" s="8">
        <v>-1.5406544352904999E-4</v>
      </c>
      <c r="M1130" s="8">
        <v>-0.10975087066728199</v>
      </c>
    </row>
    <row r="1131" spans="1:13" x14ac:dyDescent="0.55000000000000004">
      <c r="A1131">
        <v>1126</v>
      </c>
      <c r="C1131">
        <f t="shared" si="57"/>
        <v>-0.28726148370647675</v>
      </c>
      <c r="D1131">
        <f t="shared" si="58"/>
        <v>5.7572770026971816E-5</v>
      </c>
      <c r="E1131" s="2">
        <f t="shared" si="59"/>
        <v>3.8580723297417154E-3</v>
      </c>
      <c r="K1131">
        <v>1126</v>
      </c>
      <c r="L1131" s="8">
        <v>-6.5270228037117296E-5</v>
      </c>
      <c r="M1131" s="8">
        <v>-0.22514810085107501</v>
      </c>
    </row>
    <row r="1132" spans="1:13" x14ac:dyDescent="0.55000000000000004">
      <c r="A1132">
        <v>1127</v>
      </c>
      <c r="C1132">
        <f t="shared" si="57"/>
        <v>-0.26271262863941541</v>
      </c>
      <c r="D1132">
        <f t="shared" si="58"/>
        <v>1.485503611105143E-4</v>
      </c>
      <c r="E1132" s="2">
        <f t="shared" si="59"/>
        <v>4.5980069738087934E-4</v>
      </c>
      <c r="K1132">
        <v>1127</v>
      </c>
      <c r="L1132" s="8">
        <v>3.9872320973810797E-5</v>
      </c>
      <c r="M1132" s="8">
        <v>-0.2841555924593</v>
      </c>
    </row>
    <row r="1133" spans="1:13" x14ac:dyDescent="0.55000000000000004">
      <c r="A1133">
        <v>1128</v>
      </c>
      <c r="C1133">
        <f t="shared" si="57"/>
        <v>-0.17222844132716306</v>
      </c>
      <c r="D1133">
        <f t="shared" si="58"/>
        <v>2.0224494274874937E-4</v>
      </c>
      <c r="E1133" s="2">
        <f t="shared" si="59"/>
        <v>9.953277070795628E-3</v>
      </c>
      <c r="K1133">
        <v>1128</v>
      </c>
      <c r="L1133" s="8">
        <v>1.3502859984692599E-4</v>
      </c>
      <c r="M1133" s="8">
        <v>-0.27199455316277399</v>
      </c>
    </row>
    <row r="1134" spans="1:13" x14ac:dyDescent="0.55000000000000004">
      <c r="A1134">
        <v>1129</v>
      </c>
      <c r="C1134">
        <f t="shared" si="57"/>
        <v>-3.8518545529596895E-2</v>
      </c>
      <c r="D1134">
        <f t="shared" si="58"/>
        <v>2.0518030674255438E-4</v>
      </c>
      <c r="E1134" s="2">
        <f t="shared" si="59"/>
        <v>2.3467863978793989E-2</v>
      </c>
      <c r="K1134">
        <v>1129</v>
      </c>
      <c r="L1134" s="8">
        <v>1.9636612823175899E-4</v>
      </c>
      <c r="M1134" s="8">
        <v>-0.191710790694925</v>
      </c>
    </row>
    <row r="1135" spans="1:13" x14ac:dyDescent="0.55000000000000004">
      <c r="A1135">
        <v>1130</v>
      </c>
      <c r="C1135">
        <f t="shared" si="57"/>
        <v>0.10485869328882221</v>
      </c>
      <c r="D1135">
        <f t="shared" si="58"/>
        <v>1.5661973860230905E-4</v>
      </c>
      <c r="E1135" s="2">
        <f t="shared" si="59"/>
        <v>2.8314982944103451E-2</v>
      </c>
      <c r="K1135">
        <v>1130</v>
      </c>
      <c r="L1135" s="8">
        <v>2.0852254163392699E-4</v>
      </c>
      <c r="M1135" s="8">
        <v>-6.3411871410127593E-2</v>
      </c>
    </row>
    <row r="1136" spans="1:13" x14ac:dyDescent="0.55000000000000004">
      <c r="A1136">
        <v>1131</v>
      </c>
      <c r="C1136">
        <f t="shared" si="57"/>
        <v>0.22191861033833546</v>
      </c>
      <c r="D1136">
        <f t="shared" si="58"/>
        <v>6.8750917355226427E-5</v>
      </c>
      <c r="E1136" s="2">
        <f t="shared" si="59"/>
        <v>1.992322818094568E-2</v>
      </c>
      <c r="K1136">
        <v>1131</v>
      </c>
      <c r="L1136" s="8">
        <v>1.6845319090394301E-4</v>
      </c>
      <c r="M1136" s="8">
        <v>8.0768944448027097E-2</v>
      </c>
    </row>
    <row r="1137" spans="1:13" x14ac:dyDescent="0.55000000000000004">
      <c r="A1137">
        <v>1132</v>
      </c>
      <c r="C1137">
        <f t="shared" si="57"/>
        <v>0.28328163386647687</v>
      </c>
      <c r="D1137">
        <f t="shared" si="58"/>
        <v>-3.6372934993541144E-5</v>
      </c>
      <c r="E1137" s="2">
        <f t="shared" si="59"/>
        <v>6.1718239257045884E-3</v>
      </c>
      <c r="K1137">
        <v>1132</v>
      </c>
      <c r="L1137" s="8">
        <v>8.6193693504338503E-5</v>
      </c>
      <c r="M1137" s="8">
        <v>0.20472067711501801</v>
      </c>
    </row>
    <row r="1138" spans="1:13" x14ac:dyDescent="0.55000000000000004">
      <c r="A1138">
        <v>1133</v>
      </c>
      <c r="C1138">
        <f t="shared" si="57"/>
        <v>0.27354693839786604</v>
      </c>
      <c r="D1138">
        <f t="shared" si="58"/>
        <v>-1.3236794733933419E-4</v>
      </c>
      <c r="E1138" s="2">
        <f t="shared" si="59"/>
        <v>1.4837193744444321E-5</v>
      </c>
      <c r="K1138">
        <v>1133</v>
      </c>
      <c r="L1138" s="8">
        <v>-1.76535491402831E-5</v>
      </c>
      <c r="M1138" s="8">
        <v>0.277398846203674</v>
      </c>
    </row>
    <row r="1139" spans="1:13" x14ac:dyDescent="0.55000000000000004">
      <c r="A1139">
        <v>1134</v>
      </c>
      <c r="C1139">
        <f t="shared" si="57"/>
        <v>0.19515772730393893</v>
      </c>
      <c r="D1139">
        <f t="shared" si="58"/>
        <v>-1.9514139499851658E-4</v>
      </c>
      <c r="E1139" s="2">
        <f t="shared" si="59"/>
        <v>7.3005107089839745E-3</v>
      </c>
      <c r="K1139">
        <v>1134</v>
      </c>
      <c r="L1139" s="8">
        <v>-1.1707935088805199E-4</v>
      </c>
      <c r="M1139" s="8">
        <v>0.28060075340311202</v>
      </c>
    </row>
    <row r="1140" spans="1:13" x14ac:dyDescent="0.55000000000000004">
      <c r="A1140">
        <v>1135</v>
      </c>
      <c r="C1140">
        <f t="shared" si="57"/>
        <v>6.7788040255568088E-2</v>
      </c>
      <c r="D1140">
        <f t="shared" si="58"/>
        <v>-2.0893846576765853E-4</v>
      </c>
      <c r="E1140" s="2">
        <f t="shared" si="59"/>
        <v>2.1239104387373108E-2</v>
      </c>
      <c r="K1140">
        <v>1135</v>
      </c>
      <c r="L1140" s="8">
        <v>-1.8718190289834601E-4</v>
      </c>
      <c r="M1140" s="8">
        <v>0.21352446119204199</v>
      </c>
    </row>
    <row r="1141" spans="1:13" x14ac:dyDescent="0.55000000000000004">
      <c r="A1141">
        <v>1136</v>
      </c>
      <c r="C1141">
        <f t="shared" si="57"/>
        <v>-7.6595016038314048E-2</v>
      </c>
      <c r="D1141">
        <f t="shared" si="58"/>
        <v>-1.7029638570290669E-4</v>
      </c>
      <c r="E1141" s="2">
        <f t="shared" si="59"/>
        <v>2.8752173617106101E-2</v>
      </c>
      <c r="K1141">
        <v>1136</v>
      </c>
      <c r="L1141" s="8">
        <v>-2.10403586135526E-4</v>
      </c>
      <c r="M1141" s="8">
        <v>9.2969643065834495E-2</v>
      </c>
    </row>
    <row r="1142" spans="1:13" x14ac:dyDescent="0.55000000000000004">
      <c r="A1142">
        <v>1137</v>
      </c>
      <c r="C1142">
        <f t="shared" si="57"/>
        <v>-0.20175433780117702</v>
      </c>
      <c r="D1142">
        <f t="shared" si="58"/>
        <v>-8.8913502390371743E-5</v>
      </c>
      <c r="E1142" s="2">
        <f t="shared" si="59"/>
        <v>2.2766083723229406E-2</v>
      </c>
      <c r="K1142">
        <v>1137</v>
      </c>
      <c r="L1142" s="8">
        <v>-1.8092838597597499E-4</v>
      </c>
      <c r="M1142" s="8">
        <v>-5.0869998908005601E-2</v>
      </c>
    </row>
    <row r="1143" spans="1:13" x14ac:dyDescent="0.55000000000000004">
      <c r="A1143">
        <v>1138</v>
      </c>
      <c r="C1143">
        <f t="shared" si="57"/>
        <v>-0.27627757342082343</v>
      </c>
      <c r="D1143">
        <f t="shared" si="58"/>
        <v>1.4784795874287438E-5</v>
      </c>
      <c r="E1143" s="2">
        <f t="shared" si="59"/>
        <v>8.8941194541717079E-3</v>
      </c>
      <c r="K1143">
        <v>1138</v>
      </c>
      <c r="L1143" s="8">
        <v>-1.06138549150521E-4</v>
      </c>
      <c r="M1143" s="8">
        <v>-0.181968934080773</v>
      </c>
    </row>
    <row r="1144" spans="1:13" x14ac:dyDescent="0.55000000000000004">
      <c r="A1144">
        <v>1139</v>
      </c>
      <c r="C1144">
        <f t="shared" si="57"/>
        <v>-0.28146096158151868</v>
      </c>
      <c r="D1144">
        <f t="shared" si="58"/>
        <v>1.1477242201329682E-4</v>
      </c>
      <c r="E1144" s="2">
        <f t="shared" si="59"/>
        <v>1.9511454252087393E-4</v>
      </c>
      <c r="K1144">
        <v>1139</v>
      </c>
      <c r="L1144" s="8">
        <v>-4.7656542545626004E-6</v>
      </c>
      <c r="M1144" s="8">
        <v>-0.26749262085969799</v>
      </c>
    </row>
    <row r="1145" spans="1:13" x14ac:dyDescent="0.55000000000000004">
      <c r="A1145">
        <v>1140</v>
      </c>
      <c r="C1145">
        <f t="shared" si="57"/>
        <v>-0.21600358111243811</v>
      </c>
      <c r="D1145">
        <f t="shared" si="58"/>
        <v>1.8595458943769695E-4</v>
      </c>
      <c r="E1145" s="2">
        <f t="shared" si="59"/>
        <v>4.9024559395973678E-3</v>
      </c>
      <c r="K1145">
        <v>1140</v>
      </c>
      <c r="L1145" s="8">
        <v>9.7800828313424204E-5</v>
      </c>
      <c r="M1145" s="8">
        <v>-0.28602112134056501</v>
      </c>
    </row>
    <row r="1146" spans="1:13" x14ac:dyDescent="0.55000000000000004">
      <c r="A1146">
        <v>1141</v>
      </c>
      <c r="C1146">
        <f t="shared" si="57"/>
        <v>-9.6333854778638928E-2</v>
      </c>
      <c r="D1146">
        <f t="shared" si="58"/>
        <v>2.104660745256304E-4</v>
      </c>
      <c r="E1146" s="2">
        <f t="shared" si="59"/>
        <v>1.865409718037116E-2</v>
      </c>
      <c r="K1146">
        <v>1141</v>
      </c>
      <c r="L1146" s="8">
        <v>1.7587248671802199E-4</v>
      </c>
      <c r="M1146" s="8">
        <v>-0.23291385763546699</v>
      </c>
    </row>
    <row r="1147" spans="1:13" x14ac:dyDescent="0.55000000000000004">
      <c r="A1147">
        <v>1142</v>
      </c>
      <c r="C1147">
        <f t="shared" si="57"/>
        <v>4.7513638547883166E-2</v>
      </c>
      <c r="D1147">
        <f t="shared" si="58"/>
        <v>1.821550111808596E-4</v>
      </c>
      <c r="E1147" s="2">
        <f t="shared" si="59"/>
        <v>2.85561032458862E-2</v>
      </c>
      <c r="K1147">
        <v>1142</v>
      </c>
      <c r="L1147" s="8">
        <v>2.0989578979039301E-4</v>
      </c>
      <c r="M1147" s="8">
        <v>-0.121471873392893</v>
      </c>
    </row>
    <row r="1148" spans="1:13" x14ac:dyDescent="0.55000000000000004">
      <c r="A1148">
        <v>1143</v>
      </c>
      <c r="C1148">
        <f t="shared" si="57"/>
        <v>0.17943621010700697</v>
      </c>
      <c r="D1148">
        <f t="shared" si="58"/>
        <v>1.0812687955300552E-4</v>
      </c>
      <c r="E1148" s="2">
        <f t="shared" si="59"/>
        <v>2.5294585197523558E-2</v>
      </c>
      <c r="K1148">
        <v>1143</v>
      </c>
      <c r="L1148" s="8">
        <v>1.9134939021081101E-4</v>
      </c>
      <c r="M1148" s="8">
        <v>2.0393495097725398E-2</v>
      </c>
    </row>
    <row r="1149" spans="1:13" x14ac:dyDescent="0.55000000000000004">
      <c r="A1149">
        <v>1144</v>
      </c>
      <c r="C1149">
        <f t="shared" si="57"/>
        <v>0.2663240751445996</v>
      </c>
      <c r="D1149">
        <f t="shared" si="58"/>
        <v>6.961180291704995E-6</v>
      </c>
      <c r="E1149" s="2">
        <f t="shared" si="59"/>
        <v>1.1918719674164751E-2</v>
      </c>
      <c r="K1149">
        <v>1144</v>
      </c>
      <c r="L1149" s="8">
        <v>1.2487834880749499E-4</v>
      </c>
      <c r="M1149" s="8">
        <v>0.15715118622905999</v>
      </c>
    </row>
    <row r="1150" spans="1:13" x14ac:dyDescent="0.55000000000000004">
      <c r="A1150">
        <v>1145</v>
      </c>
      <c r="C1150">
        <f t="shared" si="57"/>
        <v>0.28637021098786908</v>
      </c>
      <c r="D1150">
        <f t="shared" si="58"/>
        <v>-9.5951628493091368E-5</v>
      </c>
      <c r="E1150" s="2">
        <f t="shared" si="59"/>
        <v>1.0125647836349806E-3</v>
      </c>
      <c r="K1150">
        <v>1145</v>
      </c>
      <c r="L1150" s="8">
        <v>2.7130750256308302E-5</v>
      </c>
      <c r="M1150" s="8">
        <v>0.254549387874144</v>
      </c>
    </row>
    <row r="1151" spans="1:13" x14ac:dyDescent="0.55000000000000004">
      <c r="A1151">
        <v>1146</v>
      </c>
      <c r="C1151">
        <f t="shared" si="57"/>
        <v>0.23454346007879728</v>
      </c>
      <c r="D1151">
        <f t="shared" si="58"/>
        <v>-1.7478260102614572E-4</v>
      </c>
      <c r="E1151" s="2">
        <f t="shared" si="59"/>
        <v>2.8783929039942167E-3</v>
      </c>
      <c r="K1151">
        <v>1146</v>
      </c>
      <c r="L1151" s="8">
        <v>-7.7411913003526793E-5</v>
      </c>
      <c r="M1151" s="8">
        <v>0.28819411621639002</v>
      </c>
    </row>
    <row r="1152" spans="1:13" x14ac:dyDescent="0.55000000000000004">
      <c r="A1152">
        <v>1147</v>
      </c>
      <c r="C1152">
        <f t="shared" si="57"/>
        <v>0.12385124447423815</v>
      </c>
      <c r="D1152">
        <f t="shared" si="58"/>
        <v>-2.0974682482686086E-4</v>
      </c>
      <c r="E1152" s="2">
        <f t="shared" si="59"/>
        <v>1.5827551173934577E-2</v>
      </c>
      <c r="K1152">
        <v>1147</v>
      </c>
      <c r="L1152" s="8">
        <v>-1.6256628242298501E-4</v>
      </c>
      <c r="M1152" s="8">
        <v>0.24965884032573901</v>
      </c>
    </row>
    <row r="1153" spans="1:13" x14ac:dyDescent="0.55000000000000004">
      <c r="A1153">
        <v>1148</v>
      </c>
      <c r="C1153">
        <f t="shared" si="57"/>
        <v>-1.792502291551408E-2</v>
      </c>
      <c r="D1153">
        <f t="shared" si="58"/>
        <v>-1.9206901670883758E-4</v>
      </c>
      <c r="E1153" s="2">
        <f t="shared" si="59"/>
        <v>2.7728904411946802E-2</v>
      </c>
      <c r="K1153">
        <v>1148</v>
      </c>
      <c r="L1153" s="8">
        <v>-2.0700491792160599E-4</v>
      </c>
      <c r="M1153" s="8">
        <v>0.14859495910450299</v>
      </c>
    </row>
    <row r="1154" spans="1:13" x14ac:dyDescent="0.55000000000000004">
      <c r="A1154">
        <v>1149</v>
      </c>
      <c r="C1154">
        <f t="shared" si="57"/>
        <v>-0.15520248738348177</v>
      </c>
      <c r="D1154">
        <f t="shared" si="58"/>
        <v>-1.2618593389091435E-4</v>
      </c>
      <c r="E1154" s="2">
        <f t="shared" si="59"/>
        <v>2.739588918729775E-2</v>
      </c>
      <c r="K1154">
        <v>1149</v>
      </c>
      <c r="L1154" s="8">
        <v>-1.99597887561481E-4</v>
      </c>
      <c r="M1154" s="8">
        <v>1.03145485593412E-2</v>
      </c>
    </row>
    <row r="1155" spans="1:13" x14ac:dyDescent="0.55000000000000004">
      <c r="A1155">
        <v>1150</v>
      </c>
      <c r="C1155">
        <f t="shared" si="57"/>
        <v>-0.25352739892733545</v>
      </c>
      <c r="D1155">
        <f t="shared" si="58"/>
        <v>-2.8632841455041366E-5</v>
      </c>
      <c r="E1155" s="2">
        <f t="shared" si="59"/>
        <v>1.5123636265421504E-2</v>
      </c>
      <c r="K1155">
        <v>1150</v>
      </c>
      <c r="L1155" s="8">
        <v>-1.42200328046182E-4</v>
      </c>
      <c r="M1155" s="8">
        <v>-0.13054920465932099</v>
      </c>
    </row>
    <row r="1156" spans="1:13" x14ac:dyDescent="0.55000000000000004">
      <c r="A1156">
        <v>1151</v>
      </c>
      <c r="C1156">
        <f t="shared" si="57"/>
        <v>-0.288222277274439</v>
      </c>
      <c r="D1156">
        <f t="shared" si="58"/>
        <v>7.6106490653228515E-5</v>
      </c>
      <c r="E1156" s="2">
        <f t="shared" si="59"/>
        <v>2.4508616177756426E-3</v>
      </c>
      <c r="K1156">
        <v>1151</v>
      </c>
      <c r="L1156" s="8">
        <v>-4.9187814224926003E-5</v>
      </c>
      <c r="M1156" s="8">
        <v>-0.238716099702588</v>
      </c>
    </row>
    <row r="1157" spans="1:13" x14ac:dyDescent="0.55000000000000004">
      <c r="A1157">
        <v>1152</v>
      </c>
      <c r="C1157">
        <f t="shared" si="57"/>
        <v>-0.25057943926998483</v>
      </c>
      <c r="D1157">
        <f t="shared" si="58"/>
        <v>1.6174469780559053E-4</v>
      </c>
      <c r="E1157" s="2">
        <f t="shared" si="59"/>
        <v>1.333391045743715E-3</v>
      </c>
      <c r="K1157">
        <v>1152</v>
      </c>
      <c r="L1157" s="8">
        <v>5.6144092808009599E-5</v>
      </c>
      <c r="M1157" s="8">
        <v>-0.28709506668816998</v>
      </c>
    </row>
    <row r="1158" spans="1:13" x14ac:dyDescent="0.55000000000000004">
      <c r="A1158">
        <v>1153</v>
      </c>
      <c r="C1158">
        <f t="shared" ref="C1158:C1221" si="60">$D$1*COS($B$2*(A1158-$L$2)+$B$1)</f>
        <v>-0.15004644380470555</v>
      </c>
      <c r="D1158">
        <f t="shared" ref="D1158:D1221" si="61">$D$2*COS($B$2*(A1158-$L$3)+$B$3)</f>
        <v>2.0678839511675503E-4</v>
      </c>
      <c r="E1158" s="2">
        <f t="shared" ref="E1158:E1221" si="62">(M1158-C1158)^2</f>
        <v>1.2887437337825521E-2</v>
      </c>
      <c r="K1158">
        <v>1153</v>
      </c>
      <c r="L1158" s="8">
        <v>1.4741436350451301E-4</v>
      </c>
      <c r="M1158" s="8">
        <v>-0.26356929321320799</v>
      </c>
    </row>
    <row r="1159" spans="1:13" x14ac:dyDescent="0.55000000000000004">
      <c r="A1159">
        <v>1154</v>
      </c>
      <c r="C1159">
        <f t="shared" si="60"/>
        <v>-1.1854953672800561E-2</v>
      </c>
      <c r="D1159">
        <f t="shared" si="61"/>
        <v>1.999325640075053E-4</v>
      </c>
      <c r="E1159" s="2">
        <f t="shared" si="62"/>
        <v>2.6301055467395695E-2</v>
      </c>
      <c r="K1159">
        <v>1154</v>
      </c>
      <c r="L1159" s="8">
        <v>2.0176379236899199E-4</v>
      </c>
      <c r="M1159" s="8">
        <v>-0.17403095518780801</v>
      </c>
    </row>
    <row r="1160" spans="1:13" x14ac:dyDescent="0.55000000000000004">
      <c r="A1160">
        <v>1155</v>
      </c>
      <c r="C1160">
        <f t="shared" si="60"/>
        <v>0.1293118799478912</v>
      </c>
      <c r="D1160">
        <f t="shared" si="61"/>
        <v>1.4289787357707828E-4</v>
      </c>
      <c r="E1160" s="2">
        <f t="shared" si="62"/>
        <v>2.8973951270552651E-2</v>
      </c>
      <c r="K1160">
        <v>1155</v>
      </c>
      <c r="L1160" s="8">
        <v>2.0558022778295899E-4</v>
      </c>
      <c r="M1160" s="8">
        <v>-4.0905484825955102E-2</v>
      </c>
    </row>
    <row r="1161" spans="1:13" x14ac:dyDescent="0.55000000000000004">
      <c r="A1161">
        <v>1156</v>
      </c>
      <c r="C1161">
        <f t="shared" si="60"/>
        <v>0.23802415738057633</v>
      </c>
      <c r="D1161">
        <f t="shared" si="61"/>
        <v>4.9998828927122816E-5</v>
      </c>
      <c r="E1161" s="2">
        <f t="shared" si="62"/>
        <v>1.8376280277800323E-2</v>
      </c>
      <c r="K1161">
        <v>1156</v>
      </c>
      <c r="L1161" s="8">
        <v>1.5790781982153899E-4</v>
      </c>
      <c r="M1161" s="8">
        <v>0.102465017969763</v>
      </c>
    </row>
    <row r="1162" spans="1:13" x14ac:dyDescent="0.55000000000000004">
      <c r="A1162">
        <v>1157</v>
      </c>
      <c r="C1162">
        <f t="shared" si="60"/>
        <v>0.28699738846231154</v>
      </c>
      <c r="D1162">
        <f t="shared" si="61"/>
        <v>-5.5448867891758855E-5</v>
      </c>
      <c r="E1162" s="2">
        <f t="shared" si="62"/>
        <v>4.4655628621548928E-3</v>
      </c>
      <c r="K1162">
        <v>1157</v>
      </c>
      <c r="L1162" s="8">
        <v>7.06864187968189E-5</v>
      </c>
      <c r="M1162" s="8">
        <v>0.22017252136813101</v>
      </c>
    </row>
    <row r="1163" spans="1:13" x14ac:dyDescent="0.55000000000000004">
      <c r="A1163">
        <v>1158</v>
      </c>
      <c r="C1163">
        <f t="shared" si="60"/>
        <v>0.26394032446568449</v>
      </c>
      <c r="D1163">
        <f t="shared" si="61"/>
        <v>-1.4698006763903265E-4</v>
      </c>
      <c r="E1163" s="2">
        <f t="shared" si="62"/>
        <v>3.5329437038914279E-4</v>
      </c>
      <c r="K1163">
        <v>1158</v>
      </c>
      <c r="L1163" s="8">
        <v>-3.4238834322271697E-5</v>
      </c>
      <c r="M1163" s="8">
        <v>0.28273645093868799</v>
      </c>
    </row>
    <row r="1164" spans="1:13" x14ac:dyDescent="0.55000000000000004">
      <c r="A1164">
        <v>1159</v>
      </c>
      <c r="C1164">
        <f t="shared" si="60"/>
        <v>0.17463980244929844</v>
      </c>
      <c r="D1164">
        <f t="shared" si="61"/>
        <v>-2.0162236850354741E-4</v>
      </c>
      <c r="E1164" s="2">
        <f t="shared" si="62"/>
        <v>9.9695192529145257E-3</v>
      </c>
      <c r="K1164">
        <v>1159</v>
      </c>
      <c r="L1164" s="8">
        <v>-1.30588758983041E-4</v>
      </c>
      <c r="M1164" s="8">
        <v>0.27448728240204701</v>
      </c>
    </row>
    <row r="1165" spans="1:13" x14ac:dyDescent="0.55000000000000004">
      <c r="A1165">
        <v>1160</v>
      </c>
      <c r="C1165">
        <f t="shared" si="60"/>
        <v>4.1508371133406399E-2</v>
      </c>
      <c r="D1165">
        <f t="shared" si="61"/>
        <v>-2.0566170473635285E-4</v>
      </c>
      <c r="E1165" s="2">
        <f t="shared" si="62"/>
        <v>2.4330602717674E-2</v>
      </c>
      <c r="K1165">
        <v>1160</v>
      </c>
      <c r="L1165" s="8">
        <v>-1.9423191884266201E-4</v>
      </c>
      <c r="M1165" s="8">
        <v>0.197491071192336</v>
      </c>
    </row>
    <row r="1166" spans="1:13" x14ac:dyDescent="0.55000000000000004">
      <c r="A1166">
        <v>1161</v>
      </c>
      <c r="C1166">
        <f t="shared" si="60"/>
        <v>-0.10204078640985446</v>
      </c>
      <c r="D1166">
        <f t="shared" si="61"/>
        <v>-1.5808428808547408E-4</v>
      </c>
      <c r="E1166" s="2">
        <f t="shared" si="62"/>
        <v>2.9954188030765234E-2</v>
      </c>
      <c r="K1166">
        <v>1161</v>
      </c>
      <c r="L1166" s="8">
        <v>-2.0922848970079101E-4</v>
      </c>
      <c r="M1166" s="8">
        <v>7.1031996056844293E-2</v>
      </c>
    </row>
    <row r="1167" spans="1:13" x14ac:dyDescent="0.55000000000000004">
      <c r="A1167">
        <v>1162</v>
      </c>
      <c r="C1167">
        <f t="shared" si="60"/>
        <v>-0.21997985741320281</v>
      </c>
      <c r="D1167">
        <f t="shared" si="61"/>
        <v>-7.0831047278186086E-5</v>
      </c>
      <c r="E1167" s="2">
        <f t="shared" si="62"/>
        <v>2.1539194501839054E-2</v>
      </c>
      <c r="K1167">
        <v>1162</v>
      </c>
      <c r="L1167" s="8">
        <v>-1.7182248735403801E-4</v>
      </c>
      <c r="M1167" s="8">
        <v>-7.3217483141596498E-2</v>
      </c>
    </row>
    <row r="1168" spans="1:13" x14ac:dyDescent="0.55000000000000004">
      <c r="A1168">
        <v>1163</v>
      </c>
      <c r="C1168">
        <f t="shared" si="60"/>
        <v>-0.2827086210142053</v>
      </c>
      <c r="D1168">
        <f t="shared" si="61"/>
        <v>3.4199293396039054E-5</v>
      </c>
      <c r="E1168" s="2">
        <f t="shared" si="62"/>
        <v>6.9855213757591041E-3</v>
      </c>
      <c r="K1168">
        <v>1163</v>
      </c>
      <c r="L1168" s="8">
        <v>-9.1382477140139994E-5</v>
      </c>
      <c r="M1168" s="8">
        <v>-0.19912918947893399</v>
      </c>
    </row>
    <row r="1169" spans="1:13" x14ac:dyDescent="0.55000000000000004">
      <c r="A1169">
        <v>1164</v>
      </c>
      <c r="C1169">
        <f t="shared" si="60"/>
        <v>-0.27448347976605691</v>
      </c>
      <c r="D1169">
        <f t="shared" si="61"/>
        <v>1.30646332291827E-4</v>
      </c>
      <c r="E1169" s="2">
        <f t="shared" si="62"/>
        <v>4.6823260052991865E-7</v>
      </c>
      <c r="K1169">
        <v>1164</v>
      </c>
      <c r="L1169" s="8">
        <v>1.1944841369237999E-5</v>
      </c>
      <c r="M1169" s="8">
        <v>-0.27516775500346502</v>
      </c>
    </row>
    <row r="1170" spans="1:13" x14ac:dyDescent="0.55000000000000004">
      <c r="A1170">
        <v>1165</v>
      </c>
      <c r="C1170">
        <f t="shared" si="60"/>
        <v>-0.19736877075018897</v>
      </c>
      <c r="D1170">
        <f t="shared" si="61"/>
        <v>1.9430389558863523E-4</v>
      </c>
      <c r="E1170" s="2">
        <f t="shared" si="62"/>
        <v>7.2114197359051287E-3</v>
      </c>
      <c r="K1170">
        <v>1165</v>
      </c>
      <c r="L1170" s="8">
        <v>1.12280500257274E-4</v>
      </c>
      <c r="M1170" s="8">
        <v>-0.28228884927055498</v>
      </c>
    </row>
    <row r="1171" spans="1:13" x14ac:dyDescent="0.55000000000000004">
      <c r="A1171">
        <v>1166</v>
      </c>
      <c r="C1171">
        <f t="shared" si="60"/>
        <v>-7.0718660479810416E-2</v>
      </c>
      <c r="D1171">
        <f t="shared" si="61"/>
        <v>2.0919527669449508E-4</v>
      </c>
      <c r="E1171" s="2">
        <f t="shared" si="62"/>
        <v>2.190112580557357E-2</v>
      </c>
      <c r="K1171">
        <v>1166</v>
      </c>
      <c r="L1171" s="8">
        <v>1.8449481131822099E-4</v>
      </c>
      <c r="M1171" s="8">
        <v>-0.218708950044949</v>
      </c>
    </row>
    <row r="1172" spans="1:13" x14ac:dyDescent="0.55000000000000004">
      <c r="A1172">
        <v>1167</v>
      </c>
      <c r="C1172">
        <f t="shared" si="60"/>
        <v>7.3680342939786078E-2</v>
      </c>
      <c r="D1172">
        <f t="shared" si="61"/>
        <v>1.715830528369705E-4</v>
      </c>
      <c r="E1172" s="2">
        <f t="shared" si="62"/>
        <v>3.0287269444588177E-2</v>
      </c>
      <c r="K1172">
        <v>1167</v>
      </c>
      <c r="L1172" s="8">
        <v>2.1050125236180201E-4</v>
      </c>
      <c r="M1172" s="8">
        <v>-0.100352037508762</v>
      </c>
    </row>
    <row r="1173" spans="1:13" x14ac:dyDescent="0.55000000000000004">
      <c r="A1173">
        <v>1168</v>
      </c>
      <c r="C1173">
        <f t="shared" si="60"/>
        <v>0.19958713334002898</v>
      </c>
      <c r="D1173">
        <f t="shared" si="61"/>
        <v>9.0907099401459288E-5</v>
      </c>
      <c r="E1173" s="2">
        <f t="shared" si="62"/>
        <v>2.4476123133191922E-2</v>
      </c>
      <c r="K1173">
        <v>1168</v>
      </c>
      <c r="L1173" s="8">
        <v>1.83786348896405E-4</v>
      </c>
      <c r="M1173" s="8">
        <v>4.3138665360339501E-2</v>
      </c>
    </row>
    <row r="1174" spans="1:13" x14ac:dyDescent="0.55000000000000004">
      <c r="A1174">
        <v>1169</v>
      </c>
      <c r="C1174">
        <f t="shared" si="60"/>
        <v>0.27540176023509388</v>
      </c>
      <c r="D1174">
        <f t="shared" si="61"/>
        <v>-1.2584619813657533E-5</v>
      </c>
      <c r="E1174" s="2">
        <f t="shared" si="62"/>
        <v>9.9155268220179615E-3</v>
      </c>
      <c r="K1174">
        <v>1169</v>
      </c>
      <c r="L1174" s="8">
        <v>1.1104101422216701E-4</v>
      </c>
      <c r="M1174" s="8">
        <v>0.17582502187709201</v>
      </c>
    </row>
    <row r="1175" spans="1:13" x14ac:dyDescent="0.55000000000000004">
      <c r="A1175">
        <v>1170</v>
      </c>
      <c r="C1175">
        <f t="shared" si="60"/>
        <v>0.28209635032052538</v>
      </c>
      <c r="D1175">
        <f t="shared" si="61"/>
        <v>-1.1291786471865243E-4</v>
      </c>
      <c r="E1175" s="2">
        <f t="shared" si="62"/>
        <v>3.1051512635325807E-4</v>
      </c>
      <c r="K1175">
        <v>1170</v>
      </c>
      <c r="L1175" s="8">
        <v>1.04847686875468E-5</v>
      </c>
      <c r="M1175" s="8">
        <v>0.26447491092547998</v>
      </c>
    </row>
    <row r="1176" spans="1:13" x14ac:dyDescent="0.55000000000000004">
      <c r="A1176">
        <v>1171</v>
      </c>
      <c r="C1176">
        <f t="shared" si="60"/>
        <v>0.21799070259527623</v>
      </c>
      <c r="D1176">
        <f t="shared" si="61"/>
        <v>-1.8491110569920393E-4</v>
      </c>
      <c r="E1176" s="2">
        <f t="shared" si="62"/>
        <v>4.7464817899394943E-3</v>
      </c>
      <c r="K1176">
        <v>1171</v>
      </c>
      <c r="L1176" s="8">
        <v>-9.2697452207653197E-5</v>
      </c>
      <c r="M1176" s="8">
        <v>0.28688541784934701</v>
      </c>
    </row>
    <row r="1177" spans="1:13" x14ac:dyDescent="0.55000000000000004">
      <c r="A1177">
        <v>1172</v>
      </c>
      <c r="C1177">
        <f t="shared" si="60"/>
        <v>9.9173983398430171E-2</v>
      </c>
      <c r="D1177">
        <f t="shared" si="61"/>
        <v>-2.1049555676643558E-4</v>
      </c>
      <c r="E1177" s="2">
        <f t="shared" si="62"/>
        <v>1.9118512362369364E-2</v>
      </c>
      <c r="K1177">
        <v>1172</v>
      </c>
      <c r="L1177" s="8">
        <v>-1.7266302114420101E-4</v>
      </c>
      <c r="M1177" s="8">
        <v>0.23744369216491801</v>
      </c>
    </row>
    <row r="1178" spans="1:13" x14ac:dyDescent="0.55000000000000004">
      <c r="A1178">
        <v>1173</v>
      </c>
      <c r="C1178">
        <f t="shared" si="60"/>
        <v>-4.4533315209022054E-2</v>
      </c>
      <c r="D1178">
        <f t="shared" si="61"/>
        <v>-1.832500599801457E-4</v>
      </c>
      <c r="E1178" s="2">
        <f t="shared" si="62"/>
        <v>2.9951852814358432E-2</v>
      </c>
      <c r="K1178">
        <v>1173</v>
      </c>
      <c r="L1178" s="8">
        <v>-2.0938406531156501E-4</v>
      </c>
      <c r="M1178" s="8">
        <v>0.128532720784059</v>
      </c>
    </row>
    <row r="1179" spans="1:13" x14ac:dyDescent="0.55000000000000004">
      <c r="A1179">
        <v>1174</v>
      </c>
      <c r="C1179">
        <f t="shared" si="60"/>
        <v>-0.17706369038738562</v>
      </c>
      <c r="D1179">
        <f t="shared" si="61"/>
        <v>-1.1001266074394781E-4</v>
      </c>
      <c r="E1179" s="2">
        <f t="shared" si="62"/>
        <v>2.7058151846826577E-2</v>
      </c>
      <c r="K1179">
        <v>1174</v>
      </c>
      <c r="L1179" s="8">
        <v>-1.9366357139720701E-4</v>
      </c>
      <c r="M1179" s="8">
        <v>-1.2570067876278601E-2</v>
      </c>
    </row>
    <row r="1180" spans="1:13" x14ac:dyDescent="0.55000000000000004">
      <c r="A1180">
        <v>1175</v>
      </c>
      <c r="C1180">
        <f t="shared" si="60"/>
        <v>-0.26515481148529152</v>
      </c>
      <c r="D1180">
        <f t="shared" si="61"/>
        <v>-9.164402544111272E-6</v>
      </c>
      <c r="E1180" s="2">
        <f t="shared" si="62"/>
        <v>1.3140084225571948E-2</v>
      </c>
      <c r="K1180">
        <v>1175</v>
      </c>
      <c r="L1180" s="8">
        <v>-1.2943883462484401E-4</v>
      </c>
      <c r="M1180" s="8">
        <v>-0.150524605057963</v>
      </c>
    </row>
    <row r="1181" spans="1:13" x14ac:dyDescent="0.55000000000000004">
      <c r="A1181">
        <v>1176</v>
      </c>
      <c r="C1181">
        <f t="shared" si="60"/>
        <v>-0.28669766392087992</v>
      </c>
      <c r="D1181">
        <f t="shared" si="61"/>
        <v>9.3983927523659763E-5</v>
      </c>
      <c r="E1181" s="2">
        <f t="shared" si="62"/>
        <v>1.2901273498471433E-3</v>
      </c>
      <c r="K1181">
        <v>1176</v>
      </c>
      <c r="L1181" s="8">
        <v>-3.2795338740454503E-5</v>
      </c>
      <c r="M1181" s="8">
        <v>-0.25077932111602402</v>
      </c>
    </row>
    <row r="1182" spans="1:13" x14ac:dyDescent="0.55000000000000004">
      <c r="A1182">
        <v>1177</v>
      </c>
      <c r="C1182">
        <f t="shared" si="60"/>
        <v>-0.23628544582030772</v>
      </c>
      <c r="D1182">
        <f t="shared" si="61"/>
        <v>1.7354427280754961E-4</v>
      </c>
      <c r="E1182" s="2">
        <f t="shared" si="62"/>
        <v>2.6976965623212168E-3</v>
      </c>
      <c r="K1182">
        <v>1177</v>
      </c>
      <c r="L1182" s="8">
        <v>7.20619531789932E-5</v>
      </c>
      <c r="M1182" s="8">
        <v>-0.28822480047861299</v>
      </c>
    </row>
    <row r="1183" spans="1:13" x14ac:dyDescent="0.55000000000000004">
      <c r="A1183">
        <v>1178</v>
      </c>
      <c r="C1183">
        <f t="shared" si="60"/>
        <v>-0.12657056132127817</v>
      </c>
      <c r="D1183">
        <f t="shared" si="61"/>
        <v>2.0954866364007789E-4</v>
      </c>
      <c r="E1183" s="2">
        <f t="shared" si="62"/>
        <v>1.6106663161551096E-2</v>
      </c>
      <c r="K1183">
        <v>1178</v>
      </c>
      <c r="L1183" s="8">
        <v>1.58870881884859E-4</v>
      </c>
      <c r="M1183" s="8">
        <v>-0.25348259054448102</v>
      </c>
    </row>
    <row r="1184" spans="1:13" x14ac:dyDescent="0.55000000000000004">
      <c r="A1184">
        <v>1179</v>
      </c>
      <c r="C1184">
        <f t="shared" si="60"/>
        <v>1.4910866173418797E-2</v>
      </c>
      <c r="D1184">
        <f t="shared" si="61"/>
        <v>1.9296075683468685E-4</v>
      </c>
      <c r="E1184" s="2">
        <f t="shared" si="62"/>
        <v>2.8956113438258456E-2</v>
      </c>
      <c r="K1184">
        <v>1179</v>
      </c>
      <c r="L1184" s="8">
        <v>2.0588961265926301E-4</v>
      </c>
      <c r="M1184" s="8">
        <v>-0.15525409331665499</v>
      </c>
    </row>
    <row r="1185" spans="1:13" x14ac:dyDescent="0.55000000000000004">
      <c r="A1185">
        <v>1180</v>
      </c>
      <c r="C1185">
        <f t="shared" si="60"/>
        <v>0.15264998055429052</v>
      </c>
      <c r="D1185">
        <f t="shared" si="61"/>
        <v>1.2794376735447132E-4</v>
      </c>
      <c r="E1185" s="2">
        <f t="shared" si="62"/>
        <v>2.9169642825805628E-2</v>
      </c>
      <c r="K1185">
        <v>1180</v>
      </c>
      <c r="L1185" s="8">
        <v>2.0134201269672499E-4</v>
      </c>
      <c r="M1185" s="8">
        <v>-1.81412452912008E-2</v>
      </c>
    </row>
    <row r="1186" spans="1:13" x14ac:dyDescent="0.55000000000000004">
      <c r="A1186">
        <v>1181</v>
      </c>
      <c r="C1186">
        <f t="shared" si="60"/>
        <v>0.25207716742311931</v>
      </c>
      <c r="D1186">
        <f t="shared" si="61"/>
        <v>3.0815589108992873E-5</v>
      </c>
      <c r="E1186" s="2">
        <f t="shared" si="62"/>
        <v>1.652818199843276E-2</v>
      </c>
      <c r="K1186">
        <v>1181</v>
      </c>
      <c r="L1186" s="8">
        <v>1.46367056619125E-4</v>
      </c>
      <c r="M1186" s="8">
        <v>0.12351519015755</v>
      </c>
    </row>
    <row r="1187" spans="1:13" x14ac:dyDescent="0.55000000000000004">
      <c r="A1187">
        <v>1182</v>
      </c>
      <c r="C1187">
        <f t="shared" si="60"/>
        <v>0.28823829863429351</v>
      </c>
      <c r="D1187">
        <f t="shared" si="61"/>
        <v>-7.4046652461707426E-5</v>
      </c>
      <c r="E1187" s="2">
        <f t="shared" si="62"/>
        <v>2.916196415948185E-3</v>
      </c>
      <c r="K1187">
        <v>1182</v>
      </c>
      <c r="L1187" s="8">
        <v>5.4733563215967197E-5</v>
      </c>
      <c r="M1187" s="8">
        <v>0.23423647999873101</v>
      </c>
    </row>
    <row r="1188" spans="1:13" x14ac:dyDescent="0.55000000000000004">
      <c r="A1188">
        <v>1183</v>
      </c>
      <c r="C1188">
        <f t="shared" si="60"/>
        <v>0.2520576924702948</v>
      </c>
      <c r="D1188">
        <f t="shared" si="61"/>
        <v>-1.6032474504399646E-4</v>
      </c>
      <c r="E1188" s="2">
        <f t="shared" si="62"/>
        <v>1.1719734560352863E-3</v>
      </c>
      <c r="K1188">
        <v>1183</v>
      </c>
      <c r="L1188" s="8">
        <v>-5.0608290637005999E-5</v>
      </c>
      <c r="M1188" s="8">
        <v>0.28629179032660301</v>
      </c>
    </row>
    <row r="1189" spans="1:13" x14ac:dyDescent="0.55000000000000004">
      <c r="A1189">
        <v>1184</v>
      </c>
      <c r="C1189">
        <f t="shared" si="60"/>
        <v>0.15261591845130099</v>
      </c>
      <c r="D1189">
        <f t="shared" si="61"/>
        <v>-2.0636470599837459E-4</v>
      </c>
      <c r="E1189" s="2">
        <f t="shared" si="62"/>
        <v>1.3002299785512133E-2</v>
      </c>
      <c r="K1189">
        <v>1184</v>
      </c>
      <c r="L1189" s="8">
        <v>-1.4327498414889799E-4</v>
      </c>
      <c r="M1189" s="8">
        <v>0.26664354574184901</v>
      </c>
    </row>
    <row r="1190" spans="1:13" x14ac:dyDescent="0.55000000000000004">
      <c r="A1190">
        <v>1185</v>
      </c>
      <c r="C1190">
        <f t="shared" si="60"/>
        <v>1.4870765789618745E-2</v>
      </c>
      <c r="D1190">
        <f t="shared" si="61"/>
        <v>-2.0061147557039321E-4</v>
      </c>
      <c r="E1190" s="2">
        <f t="shared" si="62"/>
        <v>2.7337978683544345E-2</v>
      </c>
      <c r="K1190">
        <v>1185</v>
      </c>
      <c r="L1190" s="8">
        <v>-2.00057569067225E-4</v>
      </c>
      <c r="M1190" s="8">
        <v>0.18021277098958099</v>
      </c>
    </row>
    <row r="1191" spans="1:13" x14ac:dyDescent="0.55000000000000004">
      <c r="A1191">
        <v>1186</v>
      </c>
      <c r="C1191">
        <f t="shared" si="60"/>
        <v>-0.12660663563435925</v>
      </c>
      <c r="D1191">
        <f t="shared" si="61"/>
        <v>-1.4450899332899003E-4</v>
      </c>
      <c r="E1191" s="2">
        <f t="shared" si="62"/>
        <v>3.0713693019575113E-2</v>
      </c>
      <c r="K1191">
        <v>1186</v>
      </c>
      <c r="L1191" s="8">
        <v>-2.0673449474560901E-4</v>
      </c>
      <c r="M1191" s="8">
        <v>4.8646589784105201E-2</v>
      </c>
    </row>
    <row r="1192" spans="1:13" x14ac:dyDescent="0.55000000000000004">
      <c r="A1192">
        <v>1187</v>
      </c>
      <c r="C1192">
        <f t="shared" si="60"/>
        <v>-0.23630844017017252</v>
      </c>
      <c r="D1192">
        <f t="shared" si="61"/>
        <v>-5.2137799770532019E-5</v>
      </c>
      <c r="E1192" s="2">
        <f t="shared" si="62"/>
        <v>1.9938854441254424E-2</v>
      </c>
      <c r="K1192">
        <v>1187</v>
      </c>
      <c r="L1192" s="8">
        <v>-1.6163348372725701E-4</v>
      </c>
      <c r="M1192" s="8">
        <v>-9.5103431614334002E-2</v>
      </c>
    </row>
    <row r="1193" spans="1:13" x14ac:dyDescent="0.55000000000000004">
      <c r="A1193">
        <v>1188</v>
      </c>
      <c r="C1193">
        <f t="shared" si="60"/>
        <v>-0.28670180721086591</v>
      </c>
      <c r="D1193">
        <f t="shared" si="61"/>
        <v>5.3318882552894495E-5</v>
      </c>
      <c r="E1193" s="2">
        <f t="shared" si="62"/>
        <v>5.1362446926396885E-3</v>
      </c>
      <c r="K1193">
        <v>1188</v>
      </c>
      <c r="L1193" s="8">
        <v>-7.6050364008077104E-5</v>
      </c>
      <c r="M1193" s="8">
        <v>-0.215034208586106</v>
      </c>
    </row>
    <row r="1194" spans="1:13" x14ac:dyDescent="0.55000000000000004">
      <c r="A1194">
        <v>1189</v>
      </c>
      <c r="C1194">
        <f t="shared" si="60"/>
        <v>-0.26513906383674019</v>
      </c>
      <c r="D1194">
        <f t="shared" si="61"/>
        <v>1.4539364922850975E-4</v>
      </c>
      <c r="E1194" s="2">
        <f t="shared" si="62"/>
        <v>2.550175908918886E-4</v>
      </c>
      <c r="K1194">
        <v>1189</v>
      </c>
      <c r="L1194" s="8">
        <v>2.8580041159133001E-5</v>
      </c>
      <c r="M1194" s="8">
        <v>-0.281108334042103</v>
      </c>
    </row>
    <row r="1195" spans="1:13" x14ac:dyDescent="0.55000000000000004">
      <c r="A1195">
        <v>1190</v>
      </c>
      <c r="C1195">
        <f t="shared" si="60"/>
        <v>-0.17703200412850889</v>
      </c>
      <c r="D1195">
        <f t="shared" si="61"/>
        <v>2.0097767460287432E-4</v>
      </c>
      <c r="E1195" s="2">
        <f t="shared" si="62"/>
        <v>9.9490908069543079E-3</v>
      </c>
      <c r="K1195">
        <v>1190</v>
      </c>
      <c r="L1195" s="8">
        <v>1.2605239772033399E-4</v>
      </c>
      <c r="M1195" s="8">
        <v>-0.276777133367757</v>
      </c>
    </row>
    <row r="1196" spans="1:13" x14ac:dyDescent="0.55000000000000004">
      <c r="A1196">
        <v>1191</v>
      </c>
      <c r="C1196">
        <f t="shared" si="60"/>
        <v>-4.4493642922698931E-2</v>
      </c>
      <c r="D1196">
        <f t="shared" si="61"/>
        <v>2.0612053992580501E-4</v>
      </c>
      <c r="E1196" s="2">
        <f t="shared" si="62"/>
        <v>2.5164028845983122E-2</v>
      </c>
      <c r="K1196">
        <v>1191</v>
      </c>
      <c r="L1196" s="8">
        <v>1.9195414930017399E-4</v>
      </c>
      <c r="M1196" s="8">
        <v>-0.20312538264077401</v>
      </c>
    </row>
    <row r="1197" spans="1:13" x14ac:dyDescent="0.55000000000000004">
      <c r="A1197">
        <v>1192</v>
      </c>
      <c r="C1197">
        <f t="shared" si="60"/>
        <v>9.921168480505041E-2</v>
      </c>
      <c r="D1197">
        <f t="shared" si="61"/>
        <v>1.5953149440397826E-4</v>
      </c>
      <c r="E1197" s="2">
        <f t="shared" si="62"/>
        <v>3.1616860021529809E-2</v>
      </c>
      <c r="K1197">
        <v>1192</v>
      </c>
      <c r="L1197" s="8">
        <v>2.0977979339069399E-4</v>
      </c>
      <c r="M1197" s="8">
        <v>-7.8599619733018294E-2</v>
      </c>
    </row>
    <row r="1198" spans="1:13" x14ac:dyDescent="0.55000000000000004">
      <c r="A1198">
        <v>1193</v>
      </c>
      <c r="C1198">
        <f t="shared" si="60"/>
        <v>0.21801697086329655</v>
      </c>
      <c r="D1198">
        <f t="shared" si="61"/>
        <v>7.2903406444128506E-5</v>
      </c>
      <c r="E1198" s="2">
        <f t="shared" si="62"/>
        <v>2.3227303938175469E-2</v>
      </c>
      <c r="K1198">
        <v>1193</v>
      </c>
      <c r="L1198" s="8">
        <v>1.7506478684715699E-4</v>
      </c>
      <c r="M1198" s="8">
        <v>6.5611905533513398E-2</v>
      </c>
    </row>
    <row r="1199" spans="1:13" x14ac:dyDescent="0.55000000000000004">
      <c r="A1199">
        <v>1194</v>
      </c>
      <c r="C1199">
        <f t="shared" si="60"/>
        <v>0.28210459266825627</v>
      </c>
      <c r="D1199">
        <f t="shared" si="61"/>
        <v>-3.202189985080966E-5</v>
      </c>
      <c r="E1199" s="2">
        <f t="shared" si="62"/>
        <v>7.8701863287723387E-3</v>
      </c>
      <c r="K1199">
        <v>1194</v>
      </c>
      <c r="L1199" s="8">
        <v>9.6503718414656697E-5</v>
      </c>
      <c r="M1199" s="8">
        <v>0.19339052203246401</v>
      </c>
    </row>
    <row r="1200" spans="1:13" x14ac:dyDescent="0.55000000000000004">
      <c r="A1200">
        <v>1195</v>
      </c>
      <c r="C1200">
        <f t="shared" si="60"/>
        <v>0.27538990800733287</v>
      </c>
      <c r="D1200">
        <f t="shared" si="61"/>
        <v>-1.2891038425170422E-4</v>
      </c>
      <c r="E1200" s="2">
        <f t="shared" si="62"/>
        <v>7.0576586575118803E-6</v>
      </c>
      <c r="K1200">
        <v>1195</v>
      </c>
      <c r="L1200" s="8">
        <v>-6.2273049604006303E-6</v>
      </c>
      <c r="M1200" s="8">
        <v>0.27273328258068502</v>
      </c>
    </row>
    <row r="1201" spans="1:13" x14ac:dyDescent="0.55000000000000004">
      <c r="A1201">
        <v>1196</v>
      </c>
      <c r="C1201">
        <f t="shared" si="60"/>
        <v>0.19955816119574055</v>
      </c>
      <c r="D1201">
        <f t="shared" si="61"/>
        <v>-1.9344507942095271E-4</v>
      </c>
      <c r="E1201" s="2">
        <f t="shared" si="62"/>
        <v>7.0913475771576581E-3</v>
      </c>
      <c r="K1201">
        <v>1196</v>
      </c>
      <c r="L1201" s="8">
        <v>-1.0739866117673E-4</v>
      </c>
      <c r="M1201" s="8">
        <v>0.28376830059211999</v>
      </c>
    </row>
    <row r="1202" spans="1:13" x14ac:dyDescent="0.55000000000000004">
      <c r="A1202">
        <v>1197</v>
      </c>
      <c r="C1202">
        <f t="shared" si="60"/>
        <v>7.3641522276656976E-2</v>
      </c>
      <c r="D1202">
        <f t="shared" si="61"/>
        <v>-2.0942913715463096E-4</v>
      </c>
      <c r="E1202" s="2">
        <f t="shared" si="62"/>
        <v>2.2527087669643793E-2</v>
      </c>
      <c r="K1202">
        <v>1197</v>
      </c>
      <c r="L1202" s="8">
        <v>-1.81671356448423E-4</v>
      </c>
      <c r="M1202" s="8">
        <v>0.22373178734952501</v>
      </c>
    </row>
    <row r="1203" spans="1:13" x14ac:dyDescent="0.55000000000000004">
      <c r="A1203">
        <v>1198</v>
      </c>
      <c r="C1203">
        <f t="shared" si="60"/>
        <v>-7.0757586493101238E-2</v>
      </c>
      <c r="D1203">
        <f t="shared" si="61"/>
        <v>-1.7285089587903692E-4</v>
      </c>
      <c r="E1203" s="2">
        <f t="shared" si="62"/>
        <v>3.1832927959366826E-2</v>
      </c>
      <c r="K1203">
        <v>1198</v>
      </c>
      <c r="L1203" s="8">
        <v>-2.10443333490334E-4</v>
      </c>
      <c r="M1203" s="8">
        <v>0.10766026003399599</v>
      </c>
    </row>
    <row r="1204" spans="1:13" x14ac:dyDescent="0.55000000000000004">
      <c r="A1204">
        <v>1199</v>
      </c>
      <c r="C1204">
        <f t="shared" si="60"/>
        <v>-0.19739803250530777</v>
      </c>
      <c r="D1204">
        <f t="shared" si="61"/>
        <v>-9.2890723145872149E-5</v>
      </c>
      <c r="E1204" s="2">
        <f t="shared" si="62"/>
        <v>2.6251318122180643E-2</v>
      </c>
      <c r="K1204">
        <v>1199</v>
      </c>
      <c r="L1204" s="8">
        <v>-1.8650847216392799E-4</v>
      </c>
      <c r="M1204" s="8">
        <v>-3.5375447282812798E-2</v>
      </c>
    </row>
    <row r="1205" spans="1:13" x14ac:dyDescent="0.55000000000000004">
      <c r="A1205">
        <v>1200</v>
      </c>
      <c r="C1205">
        <f t="shared" si="60"/>
        <v>-0.27449573317941778</v>
      </c>
      <c r="D1205">
        <f t="shared" si="61"/>
        <v>1.0383063115653553E-5</v>
      </c>
      <c r="E1205" s="2">
        <f t="shared" si="62"/>
        <v>1.1013364620583997E-2</v>
      </c>
      <c r="K1205">
        <v>1200</v>
      </c>
      <c r="L1205" s="8">
        <v>-1.1586140696950501E-4</v>
      </c>
      <c r="M1205" s="8">
        <v>-0.16955115437429799</v>
      </c>
    </row>
    <row r="1206" spans="1:13" x14ac:dyDescent="0.55000000000000004">
      <c r="A1206">
        <v>1201</v>
      </c>
      <c r="C1206">
        <f t="shared" si="60"/>
        <v>-0.28270079073705634</v>
      </c>
      <c r="D1206">
        <f t="shared" si="61"/>
        <v>1.1105091939244858E-4</v>
      </c>
      <c r="E1206" s="2">
        <f t="shared" si="62"/>
        <v>4.596336239873384E-4</v>
      </c>
      <c r="K1206">
        <v>1201</v>
      </c>
      <c r="L1206" s="8">
        <v>-1.6196133647581099E-5</v>
      </c>
      <c r="M1206" s="8">
        <v>-0.26126172303374101</v>
      </c>
    </row>
    <row r="1207" spans="1:13" x14ac:dyDescent="0.55000000000000004">
      <c r="A1207">
        <v>1202</v>
      </c>
      <c r="C1207">
        <f t="shared" si="60"/>
        <v>-0.21995390868021919</v>
      </c>
      <c r="D1207">
        <f t="shared" si="61"/>
        <v>1.838473356699714E-4</v>
      </c>
      <c r="E1207" s="2">
        <f t="shared" si="62"/>
        <v>4.5675651197909211E-3</v>
      </c>
      <c r="K1207">
        <v>1202</v>
      </c>
      <c r="L1207" s="8">
        <v>8.7525561819898194E-5</v>
      </c>
      <c r="M1207" s="8">
        <v>-0.28753767240931999</v>
      </c>
    </row>
    <row r="1208" spans="1:13" x14ac:dyDescent="0.55000000000000004">
      <c r="A1208">
        <v>1203</v>
      </c>
      <c r="C1208">
        <f t="shared" si="60"/>
        <v>-0.10200323180556881</v>
      </c>
      <c r="D1208">
        <f t="shared" si="61"/>
        <v>2.1050194588901678E-4</v>
      </c>
      <c r="E1208" s="2">
        <f t="shared" si="62"/>
        <v>1.9542585036266699E-2</v>
      </c>
      <c r="K1208">
        <v>1203</v>
      </c>
      <c r="L1208" s="8">
        <v>1.69325937360418E-4</v>
      </c>
      <c r="M1208" s="8">
        <v>-0.241798027975765</v>
      </c>
    </row>
    <row r="1209" spans="1:13" x14ac:dyDescent="0.55000000000000004">
      <c r="A1209">
        <v>1204</v>
      </c>
      <c r="C1209">
        <f t="shared" si="60"/>
        <v>4.1548106194567919E-2</v>
      </c>
      <c r="D1209">
        <f t="shared" si="61"/>
        <v>1.8432500471925631E-4</v>
      </c>
      <c r="E1209" s="2">
        <f t="shared" si="62"/>
        <v>3.1345524641387595E-2</v>
      </c>
      <c r="K1209">
        <v>1204</v>
      </c>
      <c r="L1209" s="8">
        <v>2.08717581467166E-4</v>
      </c>
      <c r="M1209" s="8">
        <v>-0.135498567429614</v>
      </c>
    </row>
    <row r="1210" spans="1:13" x14ac:dyDescent="0.55000000000000004">
      <c r="A1210">
        <v>1205</v>
      </c>
      <c r="C1210">
        <f t="shared" si="60"/>
        <v>0.17467174530411592</v>
      </c>
      <c r="D1210">
        <f t="shared" si="61"/>
        <v>1.1188637262843776E-4</v>
      </c>
      <c r="E1210" s="2">
        <f t="shared" si="62"/>
        <v>2.8877698740896816E-2</v>
      </c>
      <c r="K1210">
        <v>1205</v>
      </c>
      <c r="L1210" s="8">
        <v>1.9583461250558801E-4</v>
      </c>
      <c r="M1210" s="8">
        <v>4.7373499013699302E-3</v>
      </c>
    </row>
    <row r="1211" spans="1:13" x14ac:dyDescent="0.55000000000000004">
      <c r="A1211">
        <v>1206</v>
      </c>
      <c r="C1211">
        <f t="shared" si="60"/>
        <v>0.2639564581314196</v>
      </c>
      <c r="D1211">
        <f t="shared" si="61"/>
        <v>1.1366619385504773E-5</v>
      </c>
      <c r="E1211" s="2">
        <f t="shared" si="62"/>
        <v>1.4440754291409914E-2</v>
      </c>
      <c r="K1211">
        <v>1206</v>
      </c>
      <c r="L1211" s="8">
        <v>1.3390364997225001E-4</v>
      </c>
      <c r="M1211" s="8">
        <v>0.14378676856117101</v>
      </c>
    </row>
    <row r="1212" spans="1:13" x14ac:dyDescent="0.55000000000000004">
      <c r="A1212">
        <v>1207</v>
      </c>
      <c r="C1212">
        <f t="shared" si="60"/>
        <v>0.28699366372888685</v>
      </c>
      <c r="D1212">
        <f t="shared" si="61"/>
        <v>-9.2005915733843284E-5</v>
      </c>
      <c r="E1212" s="2">
        <f t="shared" si="62"/>
        <v>1.6136099946405026E-3</v>
      </c>
      <c r="K1212">
        <v>1207</v>
      </c>
      <c r="L1212" s="8">
        <v>3.8435687625423697E-5</v>
      </c>
      <c r="M1212" s="8">
        <v>0.24682389904647301</v>
      </c>
    </row>
    <row r="1213" spans="1:13" x14ac:dyDescent="0.55000000000000004">
      <c r="A1213">
        <v>1208</v>
      </c>
      <c r="C1213">
        <f t="shared" si="60"/>
        <v>0.23800150907765538</v>
      </c>
      <c r="D1213">
        <f t="shared" si="61"/>
        <v>-1.7228690533476764E-4</v>
      </c>
      <c r="E1213" s="2">
        <f t="shared" si="62"/>
        <v>2.5040960517534222E-3</v>
      </c>
      <c r="K1213">
        <v>1208</v>
      </c>
      <c r="L1213" s="8">
        <v>-6.6658731124885295E-5</v>
      </c>
      <c r="M1213" s="8">
        <v>0.28804245283127999</v>
      </c>
    </row>
    <row r="1214" spans="1:13" x14ac:dyDescent="0.55000000000000004">
      <c r="A1214">
        <v>1209</v>
      </c>
      <c r="C1214">
        <f t="shared" si="60"/>
        <v>0.12927599232207007</v>
      </c>
      <c r="D1214">
        <f t="shared" si="61"/>
        <v>-2.0932751321713744E-4</v>
      </c>
      <c r="E1214" s="2">
        <f t="shared" si="62"/>
        <v>1.6343831395313504E-2</v>
      </c>
      <c r="K1214">
        <v>1209</v>
      </c>
      <c r="L1214" s="8">
        <v>-1.5505805714422001E-4</v>
      </c>
      <c r="M1214" s="8">
        <v>0.25711898741884298</v>
      </c>
    </row>
    <row r="1215" spans="1:13" x14ac:dyDescent="0.55000000000000004">
      <c r="A1215">
        <v>1210</v>
      </c>
      <c r="C1215">
        <f t="shared" si="60"/>
        <v>-1.1895073584415817E-2</v>
      </c>
      <c r="D1215">
        <f t="shared" si="61"/>
        <v>-1.938313275562645E-4</v>
      </c>
      <c r="E1215" s="2">
        <f t="shared" si="62"/>
        <v>3.0169449360714293E-2</v>
      </c>
      <c r="K1215">
        <v>1210</v>
      </c>
      <c r="L1215" s="8">
        <v>-2.0462213084143299E-4</v>
      </c>
      <c r="M1215" s="8">
        <v>0.161798476556959</v>
      </c>
    </row>
    <row r="1216" spans="1:13" x14ac:dyDescent="0.55000000000000004">
      <c r="A1216">
        <v>1211</v>
      </c>
      <c r="C1216">
        <f t="shared" si="60"/>
        <v>-0.15008072674949161</v>
      </c>
      <c r="D1216">
        <f t="shared" si="61"/>
        <v>-1.2968756431932341E-4</v>
      </c>
      <c r="E1216" s="2">
        <f t="shared" si="62"/>
        <v>3.0988412856917832E-2</v>
      </c>
      <c r="K1216">
        <v>1211</v>
      </c>
      <c r="L1216" s="8">
        <v>-2.0293732248586699E-4</v>
      </c>
      <c r="M1216" s="8">
        <v>2.5954533516506902E-2</v>
      </c>
    </row>
    <row r="1217" spans="1:13" x14ac:dyDescent="0.55000000000000004">
      <c r="A1217">
        <v>1212</v>
      </c>
      <c r="C1217">
        <f t="shared" si="60"/>
        <v>-0.25059928095116857</v>
      </c>
      <c r="D1217">
        <f t="shared" si="61"/>
        <v>-3.2994956035799419E-5</v>
      </c>
      <c r="E1217" s="2">
        <f t="shared" si="62"/>
        <v>1.8012162376716458E-2</v>
      </c>
      <c r="K1217">
        <v>1212</v>
      </c>
      <c r="L1217" s="8">
        <v>-1.50425602781964E-4</v>
      </c>
      <c r="M1217" s="8">
        <v>-0.116389883453391</v>
      </c>
    </row>
    <row r="1218" spans="1:13" x14ac:dyDescent="0.55000000000000004">
      <c r="A1218">
        <v>1213</v>
      </c>
      <c r="C1218">
        <f t="shared" si="60"/>
        <v>-0.28822269784872045</v>
      </c>
      <c r="D1218">
        <f t="shared" si="61"/>
        <v>7.1978690734462704E-5</v>
      </c>
      <c r="E1218" s="2">
        <f t="shared" si="62"/>
        <v>3.4385283061941318E-3</v>
      </c>
      <c r="K1218">
        <v>1213</v>
      </c>
      <c r="L1218" s="8">
        <v>-6.0238857688627702E-5</v>
      </c>
      <c r="M1218" s="8">
        <v>-0.22958373208197</v>
      </c>
    </row>
    <row r="1219" spans="1:13" x14ac:dyDescent="0.55000000000000004">
      <c r="A1219">
        <v>1214</v>
      </c>
      <c r="C1219">
        <f t="shared" si="60"/>
        <v>-0.25350829283918547</v>
      </c>
      <c r="D1219">
        <f t="shared" si="61"/>
        <v>1.5888720332092181E-4</v>
      </c>
      <c r="E1219" s="2">
        <f t="shared" si="62"/>
        <v>1.0092450856499212E-3</v>
      </c>
      <c r="K1219">
        <v>1214</v>
      </c>
      <c r="L1219" s="8">
        <v>4.5035083007568997E-5</v>
      </c>
      <c r="M1219" s="8">
        <v>-0.28527691077654499</v>
      </c>
    </row>
    <row r="1220" spans="1:13" x14ac:dyDescent="0.55000000000000004">
      <c r="A1220">
        <v>1215</v>
      </c>
      <c r="C1220">
        <f t="shared" si="60"/>
        <v>-0.15516864985873791</v>
      </c>
      <c r="D1220">
        <f t="shared" si="61"/>
        <v>2.05918376950546E-4</v>
      </c>
      <c r="E1220" s="2">
        <f t="shared" si="62"/>
        <v>1.3076395359574819E-2</v>
      </c>
      <c r="K1220">
        <v>1215</v>
      </c>
      <c r="L1220" s="8">
        <v>1.3902970778714699E-4</v>
      </c>
      <c r="M1220" s="8">
        <v>-0.26952071743766198</v>
      </c>
    </row>
    <row r="1221" spans="1:13" x14ac:dyDescent="0.55000000000000004">
      <c r="A1221">
        <v>1216</v>
      </c>
      <c r="C1221">
        <f t="shared" si="60"/>
        <v>-1.788494645939908E-2</v>
      </c>
      <c r="D1221">
        <f t="shared" si="61"/>
        <v>2.0126837838119617E-4</v>
      </c>
      <c r="E1221" s="2">
        <f t="shared" si="62"/>
        <v>2.8350626211140824E-2</v>
      </c>
      <c r="K1221">
        <v>1216</v>
      </c>
      <c r="L1221" s="8">
        <v>1.9820347977374399E-4</v>
      </c>
      <c r="M1221" s="8">
        <v>-0.18626138843137099</v>
      </c>
    </row>
    <row r="1222" spans="1:13" x14ac:dyDescent="0.55000000000000004">
      <c r="A1222">
        <v>1217</v>
      </c>
      <c r="C1222">
        <f t="shared" ref="C1222:C1285" si="63">$D$1*COS($B$2*(A1222-$L$2)+$B$1)</f>
        <v>0.12388750151645761</v>
      </c>
      <c r="D1222">
        <f t="shared" ref="D1222:D1285" si="64">$D$2*COS($B$2*(A1222-$L$3)+$B$3)</f>
        <v>1.4610425923932676E-4</v>
      </c>
      <c r="E1222" s="2">
        <f t="shared" ref="E1222:E1285" si="65">(M1222-C1222)^2</f>
        <v>3.2486183897893976E-2</v>
      </c>
      <c r="K1222">
        <v>1217</v>
      </c>
      <c r="L1222" s="8">
        <v>2.0773596068588299E-4</v>
      </c>
      <c r="M1222" s="8">
        <v>-5.6351739210677002E-2</v>
      </c>
    </row>
    <row r="1223" spans="1:13" x14ac:dyDescent="0.55000000000000004">
      <c r="A1223">
        <v>1218</v>
      </c>
      <c r="C1223">
        <f t="shared" si="63"/>
        <v>0.2345667979532387</v>
      </c>
      <c r="D1223">
        <f t="shared" si="64"/>
        <v>5.4271050662077258E-5</v>
      </c>
      <c r="E1223" s="2">
        <f t="shared" si="65"/>
        <v>2.1578213085018609E-2</v>
      </c>
      <c r="K1223">
        <v>1218</v>
      </c>
      <c r="L1223" s="8">
        <v>1.6523968154390299E-4</v>
      </c>
      <c r="M1223" s="8">
        <v>8.7671552676141296E-2</v>
      </c>
    </row>
    <row r="1224" spans="1:13" x14ac:dyDescent="0.55000000000000004">
      <c r="A1224">
        <v>1219</v>
      </c>
      <c r="C1224">
        <f t="shared" si="63"/>
        <v>0.28637477237991155</v>
      </c>
      <c r="D1224">
        <f t="shared" si="64"/>
        <v>-5.1183047687903974E-5</v>
      </c>
      <c r="E1224" s="2">
        <f t="shared" si="65"/>
        <v>5.8733542372702407E-3</v>
      </c>
      <c r="K1224">
        <v>1219</v>
      </c>
      <c r="L1224" s="8">
        <v>8.1358099086687995E-5</v>
      </c>
      <c r="M1224" s="8">
        <v>0.20973696032039199</v>
      </c>
    </row>
    <row r="1225" spans="1:13" x14ac:dyDescent="0.55000000000000004">
      <c r="A1225">
        <v>1220</v>
      </c>
      <c r="C1225">
        <f t="shared" si="63"/>
        <v>0.26630871524129168</v>
      </c>
      <c r="D1225">
        <f t="shared" si="64"/>
        <v>-1.437912799217259E-4</v>
      </c>
      <c r="E1225" s="2">
        <f t="shared" si="65"/>
        <v>1.6805829285451349E-4</v>
      </c>
      <c r="K1225">
        <v>1220</v>
      </c>
      <c r="L1225" s="8">
        <v>-2.2900123995793099E-5</v>
      </c>
      <c r="M1225" s="8">
        <v>0.27927244513875998</v>
      </c>
    </row>
    <row r="1226" spans="1:13" x14ac:dyDescent="0.55000000000000004">
      <c r="A1226">
        <v>1221</v>
      </c>
      <c r="C1226">
        <f t="shared" si="63"/>
        <v>0.17940478391990755</v>
      </c>
      <c r="D1226">
        <f t="shared" si="64"/>
        <v>-2.0031093177514577E-4</v>
      </c>
      <c r="E1226" s="2">
        <f t="shared" si="65"/>
        <v>9.8918200999220576E-3</v>
      </c>
      <c r="K1226">
        <v>1221</v>
      </c>
      <c r="L1226" s="8">
        <v>-1.21422868961472E-4</v>
      </c>
      <c r="M1226" s="8">
        <v>0.27886241359165298</v>
      </c>
    </row>
    <row r="1227" spans="1:13" x14ac:dyDescent="0.55000000000000004">
      <c r="A1227">
        <v>1222</v>
      </c>
      <c r="C1227">
        <f t="shared" si="63"/>
        <v>4.747403338774317E-2</v>
      </c>
      <c r="D1227">
        <f t="shared" si="64"/>
        <v>-2.0655676197278987E-4</v>
      </c>
      <c r="E1227" s="2">
        <f t="shared" si="65"/>
        <v>2.5964658137608499E-2</v>
      </c>
      <c r="K1227">
        <v>1222</v>
      </c>
      <c r="L1227" s="8">
        <v>-1.89534503142957E-4</v>
      </c>
      <c r="M1227" s="8">
        <v>0.20860956062369601</v>
      </c>
    </row>
    <row r="1228" spans="1:13" x14ac:dyDescent="0.55000000000000004">
      <c r="A1228">
        <v>1223</v>
      </c>
      <c r="C1228">
        <f t="shared" si="63"/>
        <v>-9.6371698850940823E-2</v>
      </c>
      <c r="D1228">
        <f t="shared" si="64"/>
        <v>-1.6096119878696206E-4</v>
      </c>
      <c r="E1228" s="2">
        <f t="shared" si="65"/>
        <v>3.3299259860782568E-2</v>
      </c>
      <c r="K1228">
        <v>1223</v>
      </c>
      <c r="L1228" s="8">
        <v>-2.1017604522559401E-4</v>
      </c>
      <c r="M1228" s="8">
        <v>8.6109149077773506E-2</v>
      </c>
    </row>
    <row r="1229" spans="1:13" x14ac:dyDescent="0.55000000000000004">
      <c r="A1229">
        <v>1224</v>
      </c>
      <c r="C1229">
        <f t="shared" si="63"/>
        <v>-0.21603016603296107</v>
      </c>
      <c r="D1229">
        <f t="shared" si="64"/>
        <v>-7.4967767498688331E-5</v>
      </c>
      <c r="E1229" s="2">
        <f t="shared" si="65"/>
        <v>2.4986862458767918E-2</v>
      </c>
      <c r="K1229">
        <v>1224</v>
      </c>
      <c r="L1229" s="8">
        <v>-1.7817769294395299E-4</v>
      </c>
      <c r="M1229" s="8">
        <v>-5.7957833037057198E-2</v>
      </c>
    </row>
    <row r="1230" spans="1:13" x14ac:dyDescent="0.55000000000000004">
      <c r="A1230">
        <v>1225</v>
      </c>
      <c r="C1230">
        <f t="shared" si="63"/>
        <v>-0.28146961509569024</v>
      </c>
      <c r="D1230">
        <f t="shared" si="64"/>
        <v>2.9840993236464645E-5</v>
      </c>
      <c r="E1230" s="2">
        <f t="shared" si="65"/>
        <v>8.8286129137652245E-3</v>
      </c>
      <c r="K1230">
        <v>1225</v>
      </c>
      <c r="L1230" s="8">
        <v>-1.0155363213034E-4</v>
      </c>
      <c r="M1230" s="8">
        <v>-0.187508916323463</v>
      </c>
    </row>
    <row r="1231" spans="1:13" x14ac:dyDescent="0.55000000000000004">
      <c r="A1231">
        <v>1226</v>
      </c>
      <c r="C1231">
        <f t="shared" si="63"/>
        <v>-0.27626612367879044</v>
      </c>
      <c r="D1231">
        <f t="shared" si="64"/>
        <v>1.2716029366724243E-4</v>
      </c>
      <c r="E1231" s="2">
        <f t="shared" si="65"/>
        <v>3.805527024639153E-5</v>
      </c>
      <c r="K1231">
        <v>1226</v>
      </c>
      <c r="L1231" s="8">
        <v>5.0516584331276196E-7</v>
      </c>
      <c r="M1231" s="8">
        <v>-0.27009722829579103</v>
      </c>
    </row>
    <row r="1232" spans="1:13" x14ac:dyDescent="0.55000000000000004">
      <c r="A1232">
        <v>1227</v>
      </c>
      <c r="C1232">
        <f t="shared" si="63"/>
        <v>-0.20172565844696139</v>
      </c>
      <c r="D1232">
        <f t="shared" si="64"/>
        <v>1.9256504071446745E-4</v>
      </c>
      <c r="E1232" s="2">
        <f t="shared" si="65"/>
        <v>6.9409485677807943E-3</v>
      </c>
      <c r="K1232">
        <v>1227</v>
      </c>
      <c r="L1232" s="8">
        <v>1.02437441897687E-4</v>
      </c>
      <c r="M1232" s="8">
        <v>-0.28503801387987898</v>
      </c>
    </row>
    <row r="1233" spans="1:13" x14ac:dyDescent="0.55000000000000004">
      <c r="A1233">
        <v>1228</v>
      </c>
      <c r="C1233">
        <f t="shared" si="63"/>
        <v>-7.6556304984805493E-2</v>
      </c>
      <c r="D1233">
        <f t="shared" si="64"/>
        <v>2.0964002149170428E-4</v>
      </c>
      <c r="E1233" s="2">
        <f t="shared" si="65"/>
        <v>2.3114019605341915E-2</v>
      </c>
      <c r="K1233">
        <v>1228</v>
      </c>
      <c r="L1233" s="8">
        <v>1.7871362515303101E-4</v>
      </c>
      <c r="M1233" s="8">
        <v>-0.22858926064028801</v>
      </c>
    </row>
    <row r="1234" spans="1:13" x14ac:dyDescent="0.55000000000000004">
      <c r="A1234">
        <v>1229</v>
      </c>
      <c r="C1234">
        <f t="shared" si="63"/>
        <v>6.7827067349528786E-2</v>
      </c>
      <c r="D1234">
        <f t="shared" si="64"/>
        <v>1.7409977573593446E-4</v>
      </c>
      <c r="E1234" s="2">
        <f t="shared" si="65"/>
        <v>3.3385128016472851E-2</v>
      </c>
      <c r="K1234">
        <v>1229</v>
      </c>
      <c r="L1234" s="8">
        <v>2.10229872329957E-4</v>
      </c>
      <c r="M1234" s="8">
        <v>-0.11488890900851401</v>
      </c>
    </row>
    <row r="1235" spans="1:13" x14ac:dyDescent="0.55000000000000004">
      <c r="A1235">
        <v>1230</v>
      </c>
      <c r="C1235">
        <f t="shared" si="63"/>
        <v>0.19518727546000775</v>
      </c>
      <c r="D1235">
        <f t="shared" si="64"/>
        <v>9.4864156003193929E-5</v>
      </c>
      <c r="E1235" s="2">
        <f t="shared" si="65"/>
        <v>2.8090159846927892E-2</v>
      </c>
      <c r="K1235">
        <v>1230</v>
      </c>
      <c r="L1235" s="8">
        <v>1.8909274381039999E-4</v>
      </c>
      <c r="M1235" s="8">
        <v>2.7586082603489302E-2</v>
      </c>
    </row>
    <row r="1236" spans="1:13" x14ac:dyDescent="0.55000000000000004">
      <c r="A1236">
        <v>1231</v>
      </c>
      <c r="C1236">
        <f t="shared" si="63"/>
        <v>0.27355959165220506</v>
      </c>
      <c r="D1236">
        <f t="shared" si="64"/>
        <v>-8.1803673086428583E-6</v>
      </c>
      <c r="E1236" s="2">
        <f t="shared" si="65"/>
        <v>1.2189843206879948E-2</v>
      </c>
      <c r="K1236">
        <v>1231</v>
      </c>
      <c r="L1236" s="8">
        <v>1.20596164557308E-4</v>
      </c>
      <c r="M1236" s="8">
        <v>0.163151968695817</v>
      </c>
    </row>
    <row r="1237" spans="1:13" x14ac:dyDescent="0.55000000000000004">
      <c r="A1237">
        <v>1232</v>
      </c>
      <c r="C1237">
        <f t="shared" si="63"/>
        <v>0.28327421651885965</v>
      </c>
      <c r="D1237">
        <f t="shared" si="64"/>
        <v>-1.0917179085448637E-4</v>
      </c>
      <c r="E1237" s="2">
        <f t="shared" si="65"/>
        <v>6.4611460097949635E-4</v>
      </c>
      <c r="K1237">
        <v>1232</v>
      </c>
      <c r="L1237" s="8">
        <v>2.18955277665476E-5</v>
      </c>
      <c r="M1237" s="8">
        <v>0.25785543210694301</v>
      </c>
    </row>
    <row r="1238" spans="1:13" x14ac:dyDescent="0.55000000000000004">
      <c r="A1238">
        <v>1233</v>
      </c>
      <c r="C1238">
        <f t="shared" si="63"/>
        <v>0.22189298398683802</v>
      </c>
      <c r="D1238">
        <f t="shared" si="64"/>
        <v>-1.8276339605462357E-4</v>
      </c>
      <c r="E1238" s="2">
        <f t="shared" si="65"/>
        <v>4.3671504267800403E-3</v>
      </c>
      <c r="K1238">
        <v>1233</v>
      </c>
      <c r="L1238" s="8">
        <v>-8.2288979783338103E-5</v>
      </c>
      <c r="M1238" s="8">
        <v>0.28797740292791701</v>
      </c>
    </row>
    <row r="1239" spans="1:13" x14ac:dyDescent="0.55000000000000004">
      <c r="A1239">
        <v>1234</v>
      </c>
      <c r="C1239">
        <f t="shared" si="63"/>
        <v>0.10482128960741284</v>
      </c>
      <c r="D1239">
        <f t="shared" si="64"/>
        <v>-2.1048524119242687E-4</v>
      </c>
      <c r="E1239" s="2">
        <f t="shared" si="65"/>
        <v>1.9923987913776791E-2</v>
      </c>
      <c r="K1239">
        <v>1234</v>
      </c>
      <c r="L1239" s="8">
        <v>-1.6586370186271699E-4</v>
      </c>
      <c r="M1239" s="8">
        <v>0.24597364670348401</v>
      </c>
    </row>
    <row r="1240" spans="1:13" x14ac:dyDescent="0.55000000000000004">
      <c r="A1240">
        <v>1235</v>
      </c>
      <c r="C1240">
        <f t="shared" si="63"/>
        <v>-3.8558339005811168E-2</v>
      </c>
      <c r="D1240">
        <f t="shared" si="64"/>
        <v>-1.8537972746816131E-4</v>
      </c>
      <c r="E1240" s="2">
        <f t="shared" si="65"/>
        <v>3.2732988550665511E-2</v>
      </c>
      <c r="K1240">
        <v>1235</v>
      </c>
      <c r="L1240" s="8">
        <v>-2.07896830866873E-4</v>
      </c>
      <c r="M1240" s="8">
        <v>0.14236426475244099</v>
      </c>
    </row>
    <row r="1241" spans="1:13" x14ac:dyDescent="0.55000000000000004">
      <c r="A1241">
        <v>1236</v>
      </c>
      <c r="C1241">
        <f t="shared" si="63"/>
        <v>-0.17226063727394406</v>
      </c>
      <c r="D1241">
        <f t="shared" si="64"/>
        <v>-1.1374780964433158E-4</v>
      </c>
      <c r="E1241" s="2">
        <f t="shared" si="65"/>
        <v>3.0750956626651352E-2</v>
      </c>
      <c r="K1241">
        <v>1236</v>
      </c>
      <c r="L1241" s="8">
        <v>-1.97860908882114E-4</v>
      </c>
      <c r="M1241" s="8">
        <v>3.0988695303673999E-3</v>
      </c>
    </row>
    <row r="1242" spans="1:13" x14ac:dyDescent="0.55000000000000004">
      <c r="A1242">
        <v>1237</v>
      </c>
      <c r="C1242">
        <f t="shared" si="63"/>
        <v>-0.2627291465525422</v>
      </c>
      <c r="D1242">
        <f t="shared" si="64"/>
        <v>-1.3567589213947553E-5</v>
      </c>
      <c r="E1242" s="2">
        <f t="shared" si="65"/>
        <v>1.5822241006888546E-2</v>
      </c>
      <c r="K1242">
        <v>1237</v>
      </c>
      <c r="L1242" s="8">
        <v>-1.3826949482786301E-4</v>
      </c>
      <c r="M1242" s="8">
        <v>-0.13694265678957701</v>
      </c>
    </row>
    <row r="1243" spans="1:13" x14ac:dyDescent="0.55000000000000004">
      <c r="A1243">
        <v>1238</v>
      </c>
      <c r="C1243">
        <f t="shared" si="63"/>
        <v>-0.28725817793834496</v>
      </c>
      <c r="D1243">
        <f t="shared" si="64"/>
        <v>9.0017810127346001E-5</v>
      </c>
      <c r="E1243" s="2">
        <f t="shared" si="65"/>
        <v>1.986675018092127E-3</v>
      </c>
      <c r="K1243">
        <v>1238</v>
      </c>
      <c r="L1243" s="8">
        <v>-4.4047628032301098E-5</v>
      </c>
      <c r="M1243" s="8">
        <v>-0.24268604518600601</v>
      </c>
    </row>
    <row r="1244" spans="1:13" x14ac:dyDescent="0.55000000000000004">
      <c r="A1244">
        <v>1239</v>
      </c>
      <c r="C1244">
        <f t="shared" si="63"/>
        <v>-0.23969146158409679</v>
      </c>
      <c r="D1244">
        <f t="shared" si="64"/>
        <v>1.7101063655172204E-4</v>
      </c>
      <c r="E1244" s="2">
        <f t="shared" si="65"/>
        <v>2.2997536191666332E-3</v>
      </c>
      <c r="K1244">
        <v>1239</v>
      </c>
      <c r="L1244" s="8">
        <v>6.1206240455597202E-5</v>
      </c>
      <c r="M1244" s="8">
        <v>-0.28764720805067401</v>
      </c>
    </row>
    <row r="1245" spans="1:13" x14ac:dyDescent="0.55000000000000004">
      <c r="A1245">
        <v>1240</v>
      </c>
      <c r="C1245">
        <f t="shared" si="63"/>
        <v>-0.13196724066826829</v>
      </c>
      <c r="D1245">
        <f t="shared" si="64"/>
        <v>2.0908339782008543E-4</v>
      </c>
      <c r="E1245" s="2">
        <f t="shared" si="65"/>
        <v>1.6537471981274757E-2</v>
      </c>
      <c r="K1245">
        <v>1240</v>
      </c>
      <c r="L1245" s="8">
        <v>1.51130626325441E-4</v>
      </c>
      <c r="M1245" s="8">
        <v>-0.26056534322532299</v>
      </c>
    </row>
    <row r="1246" spans="1:13" x14ac:dyDescent="0.55000000000000004">
      <c r="A1246">
        <v>1241</v>
      </c>
      <c r="C1246">
        <f t="shared" si="63"/>
        <v>8.8779760066288807E-3</v>
      </c>
      <c r="D1246">
        <f t="shared" si="64"/>
        <v>1.9468063336454468E-4</v>
      </c>
      <c r="E1246" s="2">
        <f t="shared" si="65"/>
        <v>3.1364851960196505E-2</v>
      </c>
      <c r="K1246">
        <v>1241</v>
      </c>
      <c r="L1246" s="8">
        <v>2.03203409285738E-4</v>
      </c>
      <c r="M1246" s="8">
        <v>-0.168223271759152</v>
      </c>
    </row>
    <row r="1247" spans="1:13" x14ac:dyDescent="0.55000000000000004">
      <c r="A1247">
        <v>1242</v>
      </c>
      <c r="C1247">
        <f t="shared" si="63"/>
        <v>0.14749500783676414</v>
      </c>
      <c r="D1247">
        <f t="shared" si="64"/>
        <v>1.3141713347700499E-4</v>
      </c>
      <c r="E1247" s="2">
        <f t="shared" si="65"/>
        <v>3.2849259264762912E-2</v>
      </c>
      <c r="K1247">
        <v>1242</v>
      </c>
      <c r="L1247" s="8">
        <v>2.0438263780798901E-4</v>
      </c>
      <c r="M1247" s="8">
        <v>-3.37486382994878E-2</v>
      </c>
    </row>
    <row r="1248" spans="1:13" x14ac:dyDescent="0.55000000000000004">
      <c r="A1248">
        <v>1243</v>
      </c>
      <c r="C1248">
        <f t="shared" si="63"/>
        <v>0.24909390164821943</v>
      </c>
      <c r="D1248">
        <f t="shared" si="64"/>
        <v>3.5170703140354444E-5</v>
      </c>
      <c r="E1248" s="2">
        <f t="shared" si="65"/>
        <v>1.9576305351593628E-2</v>
      </c>
      <c r="K1248">
        <v>1243</v>
      </c>
      <c r="L1248" s="8">
        <v>1.5437296679339299E-4</v>
      </c>
      <c r="M1248" s="8">
        <v>0.10917855098363501</v>
      </c>
    </row>
    <row r="1249" spans="1:13" x14ac:dyDescent="0.55000000000000004">
      <c r="A1249">
        <v>1244</v>
      </c>
      <c r="C1249">
        <f t="shared" si="63"/>
        <v>0.28817547662925058</v>
      </c>
      <c r="D1249">
        <f t="shared" si="64"/>
        <v>-6.99028323445008E-5</v>
      </c>
      <c r="E1249" s="2">
        <f t="shared" si="65"/>
        <v>4.0213584471363783E-3</v>
      </c>
      <c r="K1249">
        <v>1244</v>
      </c>
      <c r="L1249" s="8">
        <v>6.5699628585032396E-5</v>
      </c>
      <c r="M1249" s="8">
        <v>0.224761294878349</v>
      </c>
    </row>
    <row r="1250" spans="1:13" x14ac:dyDescent="0.55000000000000004">
      <c r="A1250">
        <v>1245</v>
      </c>
      <c r="C1250">
        <f t="shared" si="63"/>
        <v>0.25493108123420122</v>
      </c>
      <c r="D1250">
        <f t="shared" si="64"/>
        <v>-1.5743223034618423E-4</v>
      </c>
      <c r="E1250" s="2">
        <f t="shared" si="65"/>
        <v>8.4798004455633315E-4</v>
      </c>
      <c r="K1250">
        <v>1245</v>
      </c>
      <c r="L1250" s="8">
        <v>-3.9428589173356399E-5</v>
      </c>
      <c r="M1250" s="8">
        <v>0.28405117815293301</v>
      </c>
    </row>
    <row r="1251" spans="1:13" x14ac:dyDescent="0.55000000000000004">
      <c r="A1251">
        <v>1246</v>
      </c>
      <c r="C1251">
        <f t="shared" si="63"/>
        <v>0.15770435797065083</v>
      </c>
      <c r="D1251">
        <f t="shared" si="64"/>
        <v>-2.054494569393718E-4</v>
      </c>
      <c r="E1251" s="2">
        <f t="shared" si="65"/>
        <v>1.3108950173920603E-2</v>
      </c>
      <c r="K1251">
        <v>1246</v>
      </c>
      <c r="L1251" s="8">
        <v>-1.34681672176068E-4</v>
      </c>
      <c r="M1251" s="8">
        <v>0.27219868173353701</v>
      </c>
    </row>
    <row r="1252" spans="1:13" x14ac:dyDescent="0.55000000000000004">
      <c r="A1252">
        <v>1247</v>
      </c>
      <c r="C1252">
        <f t="shared" si="63"/>
        <v>2.0897165001382095E-2</v>
      </c>
      <c r="D1252">
        <f t="shared" si="64"/>
        <v>-2.0190320037219686E-4</v>
      </c>
      <c r="E1252" s="2">
        <f t="shared" si="65"/>
        <v>2.9335184500661412E-2</v>
      </c>
      <c r="K1252">
        <v>1247</v>
      </c>
      <c r="L1252" s="8">
        <v>-1.9620289487784701E-4</v>
      </c>
      <c r="M1252" s="8">
        <v>0.19217233687594601</v>
      </c>
    </row>
    <row r="1253" spans="1:13" x14ac:dyDescent="0.55000000000000004">
      <c r="A1253">
        <v>1248</v>
      </c>
      <c r="C1253">
        <f t="shared" si="63"/>
        <v>-0.12115477590634671</v>
      </c>
      <c r="D1253">
        <f t="shared" si="64"/>
        <v>-1.4768349629383151E-4</v>
      </c>
      <c r="E1253" s="2">
        <f t="shared" si="65"/>
        <v>3.4287934086053906E-2</v>
      </c>
      <c r="K1253">
        <v>1248</v>
      </c>
      <c r="L1253" s="8">
        <v>-2.08583885403075E-4</v>
      </c>
      <c r="M1253" s="8">
        <v>6.4015238097146598E-2</v>
      </c>
    </row>
    <row r="1254" spans="1:13" x14ac:dyDescent="0.55000000000000004">
      <c r="A1254">
        <v>1249</v>
      </c>
      <c r="C1254">
        <f t="shared" si="63"/>
        <v>-0.2327994218018474</v>
      </c>
      <c r="D1254">
        <f t="shared" si="64"/>
        <v>-5.6398347567084106E-5</v>
      </c>
      <c r="E1254" s="2">
        <f t="shared" si="65"/>
        <v>2.3294252535311609E-2</v>
      </c>
      <c r="K1254">
        <v>1249</v>
      </c>
      <c r="L1254" s="8">
        <v>-1.6872374786861899E-4</v>
      </c>
      <c r="M1254" s="8">
        <v>-8.0174874184789399E-2</v>
      </c>
    </row>
    <row r="1255" spans="1:13" x14ac:dyDescent="0.55000000000000004">
      <c r="A1255">
        <v>1250</v>
      </c>
      <c r="C1255">
        <f t="shared" si="63"/>
        <v>-0.28601631984796205</v>
      </c>
      <c r="D1255">
        <f t="shared" si="64"/>
        <v>4.9041597616058447E-5</v>
      </c>
      <c r="E1255" s="2">
        <f t="shared" si="65"/>
        <v>6.6800590138349509E-3</v>
      </c>
      <c r="K1255">
        <v>1250</v>
      </c>
      <c r="L1255" s="8">
        <v>-8.6605700994324397E-5</v>
      </c>
      <c r="M1255" s="8">
        <v>-0.20428469185833401</v>
      </c>
    </row>
    <row r="1256" spans="1:13" x14ac:dyDescent="0.55000000000000004">
      <c r="A1256">
        <v>1251</v>
      </c>
      <c r="C1256">
        <f t="shared" si="63"/>
        <v>-0.26744915035861361</v>
      </c>
      <c r="D1256">
        <f t="shared" si="64"/>
        <v>1.4217313551223278E-4</v>
      </c>
      <c r="E1256" s="2">
        <f t="shared" si="65"/>
        <v>9.5667781169013174E-5</v>
      </c>
      <c r="K1256">
        <v>1251</v>
      </c>
      <c r="L1256" s="8">
        <v>1.72032809567624E-5</v>
      </c>
      <c r="M1256" s="8">
        <v>-0.27723014116573602</v>
      </c>
    </row>
    <row r="1257" spans="1:13" x14ac:dyDescent="0.55000000000000004">
      <c r="A1257">
        <v>1252</v>
      </c>
      <c r="C1257">
        <f t="shared" si="63"/>
        <v>-0.18175788151058503</v>
      </c>
      <c r="D1257">
        <f t="shared" si="64"/>
        <v>1.9962221316737941E-4</v>
      </c>
      <c r="E1257" s="2">
        <f t="shared" si="65"/>
        <v>9.7977729244182136E-3</v>
      </c>
      <c r="K1257">
        <v>1252</v>
      </c>
      <c r="L1257" s="8">
        <v>1.1670359447082001E-4</v>
      </c>
      <c r="M1257" s="8">
        <v>-0.28074158180724101</v>
      </c>
    </row>
    <row r="1258" spans="1:13" x14ac:dyDescent="0.55000000000000004">
      <c r="A1258">
        <v>1253</v>
      </c>
      <c r="C1258">
        <f t="shared" si="63"/>
        <v>-5.0449215555882089E-2</v>
      </c>
      <c r="D1258">
        <f t="shared" si="64"/>
        <v>2.0697032302026205E-4</v>
      </c>
      <c r="E1258" s="2">
        <f t="shared" si="65"/>
        <v>2.6729090009504845E-2</v>
      </c>
      <c r="K1258">
        <v>1253</v>
      </c>
      <c r="L1258" s="8">
        <v>1.86974768773122E-4</v>
      </c>
      <c r="M1258" s="8">
        <v>-0.21393955169078899</v>
      </c>
    </row>
    <row r="1259" spans="1:13" x14ac:dyDescent="0.55000000000000004">
      <c r="A1259">
        <v>1254</v>
      </c>
      <c r="C1259">
        <f t="shared" si="63"/>
        <v>9.352114011816795E-2</v>
      </c>
      <c r="D1259">
        <f t="shared" si="64"/>
        <v>1.6237324438368644E-4</v>
      </c>
      <c r="E1259" s="2">
        <f t="shared" si="65"/>
        <v>3.4997494798754511E-2</v>
      </c>
      <c r="K1259">
        <v>1254</v>
      </c>
      <c r="L1259" s="8">
        <v>2.1041695232893899E-4</v>
      </c>
      <c r="M1259" s="8">
        <v>-9.3555033668753701E-2</v>
      </c>
    </row>
    <row r="1260" spans="1:13" x14ac:dyDescent="0.55000000000000004">
      <c r="A1260">
        <v>1255</v>
      </c>
      <c r="C1260">
        <f t="shared" si="63"/>
        <v>0.21401966089159616</v>
      </c>
      <c r="D1260">
        <f t="shared" si="64"/>
        <v>7.7023903963879321E-5</v>
      </c>
      <c r="E1260" s="2">
        <f t="shared" si="65"/>
        <v>2.6816924265680327E-2</v>
      </c>
      <c r="K1260">
        <v>1255</v>
      </c>
      <c r="L1260" s="8">
        <v>1.8115890484196801E-4</v>
      </c>
      <c r="M1260" s="8">
        <v>5.0260922908915297E-2</v>
      </c>
    </row>
    <row r="1261" spans="1:13" x14ac:dyDescent="0.55000000000000004">
      <c r="A1261">
        <v>1256</v>
      </c>
      <c r="C1261">
        <f t="shared" si="63"/>
        <v>0.28080375795862239</v>
      </c>
      <c r="D1261">
        <f t="shared" si="64"/>
        <v>-2.7656812815892129E-5</v>
      </c>
      <c r="E1261" s="2">
        <f t="shared" si="65"/>
        <v>9.8634768545198849E-3</v>
      </c>
      <c r="K1261">
        <v>1256</v>
      </c>
      <c r="L1261" s="8">
        <v>1.0652848580907E-4</v>
      </c>
      <c r="M1261" s="8">
        <v>0.18148871954791701</v>
      </c>
    </row>
    <row r="1262" spans="1:13" x14ac:dyDescent="0.55000000000000004">
      <c r="A1262">
        <v>1257</v>
      </c>
      <c r="C1262">
        <f t="shared" si="63"/>
        <v>0.27711203065211815</v>
      </c>
      <c r="D1262">
        <f t="shared" si="64"/>
        <v>-1.2539625253828307E-4</v>
      </c>
      <c r="E1262" s="2">
        <f t="shared" si="65"/>
        <v>9.7032156200233983E-5</v>
      </c>
      <c r="K1262">
        <v>1257</v>
      </c>
      <c r="L1262" s="8">
        <v>5.2173466505423302E-6</v>
      </c>
      <c r="M1262" s="8">
        <v>0.26726154050186501</v>
      </c>
    </row>
    <row r="1263" spans="1:13" x14ac:dyDescent="0.55000000000000004">
      <c r="A1263">
        <v>1258</v>
      </c>
      <c r="C1263">
        <f t="shared" si="63"/>
        <v>0.20387102471094276</v>
      </c>
      <c r="D1263">
        <f t="shared" si="64"/>
        <v>-1.9166387601691278E-4</v>
      </c>
      <c r="E1263" s="2">
        <f t="shared" si="65"/>
        <v>6.7611193445084386E-3</v>
      </c>
      <c r="K1263">
        <v>1258</v>
      </c>
      <c r="L1263" s="8">
        <v>-9.7400509342682705E-5</v>
      </c>
      <c r="M1263" s="8">
        <v>0.28609705066689201</v>
      </c>
    </row>
    <row r="1264" spans="1:13" x14ac:dyDescent="0.55000000000000004">
      <c r="A1264">
        <v>1259</v>
      </c>
      <c r="C1264">
        <f t="shared" si="63"/>
        <v>7.9462688827773631E-2</v>
      </c>
      <c r="D1264">
        <f t="shared" si="64"/>
        <v>-2.0982790656990183E-4</v>
      </c>
      <c r="E1264" s="2">
        <f t="shared" si="65"/>
        <v>2.3659082172385104E-2</v>
      </c>
      <c r="K1264">
        <v>1259</v>
      </c>
      <c r="L1264" s="8">
        <v>-1.7562380354213999E-4</v>
      </c>
      <c r="M1264" s="8">
        <v>0.23327777967514499</v>
      </c>
    </row>
    <row r="1265" spans="1:13" x14ac:dyDescent="0.55000000000000004">
      <c r="A1265">
        <v>1260</v>
      </c>
      <c r="C1265">
        <f t="shared" si="63"/>
        <v>-6.4889107010443148E-2</v>
      </c>
      <c r="D1265">
        <f t="shared" si="64"/>
        <v>-1.7532955539556022E-4</v>
      </c>
      <c r="E1265" s="2">
        <f t="shared" si="65"/>
        <v>3.4939740108623614E-2</v>
      </c>
      <c r="K1265">
        <v>1260</v>
      </c>
      <c r="L1265" s="8">
        <v>-2.09861026653487E-4</v>
      </c>
      <c r="M1265" s="8">
        <v>0.122032641613476</v>
      </c>
    </row>
    <row r="1266" spans="1:13" x14ac:dyDescent="0.55000000000000004">
      <c r="A1266">
        <v>1261</v>
      </c>
      <c r="C1266">
        <f t="shared" si="63"/>
        <v>-0.19295510474300534</v>
      </c>
      <c r="D1266">
        <f t="shared" si="64"/>
        <v>-9.6827181471040655E-5</v>
      </c>
      <c r="E1266" s="2">
        <f t="shared" si="65"/>
        <v>2.9990888514758472E-2</v>
      </c>
      <c r="K1266">
        <v>1261</v>
      </c>
      <c r="L1266" s="8">
        <v>-1.9153725375617599E-4</v>
      </c>
      <c r="M1266" s="8">
        <v>-1.9776328575836201E-2</v>
      </c>
    </row>
    <row r="1267" spans="1:13" x14ac:dyDescent="0.55000000000000004">
      <c r="A1267">
        <v>1262</v>
      </c>
      <c r="C1267">
        <f t="shared" si="63"/>
        <v>-0.27259343835614408</v>
      </c>
      <c r="D1267">
        <f t="shared" si="64"/>
        <v>5.9767740471094456E-6</v>
      </c>
      <c r="E1267" s="2">
        <f t="shared" si="65"/>
        <v>1.3447010055815674E-2</v>
      </c>
      <c r="K1267">
        <v>1262</v>
      </c>
      <c r="L1267" s="8">
        <v>-1.2524178744477199E-4</v>
      </c>
      <c r="M1267" s="8">
        <v>-0.156632194589894</v>
      </c>
    </row>
    <row r="1268" spans="1:13" x14ac:dyDescent="0.55000000000000004">
      <c r="A1268">
        <v>1263</v>
      </c>
      <c r="C1268">
        <f t="shared" si="63"/>
        <v>-0.28381656475654354</v>
      </c>
      <c r="D1268">
        <f t="shared" si="64"/>
        <v>1.0728068526018669E-4</v>
      </c>
      <c r="E1268" s="2">
        <f t="shared" si="65"/>
        <v>8.7367589386988412E-4</v>
      </c>
      <c r="K1268">
        <v>1263</v>
      </c>
      <c r="L1268" s="8">
        <v>-2.7578738524182299E-5</v>
      </c>
      <c r="M1268" s="8">
        <v>-0.25425855579332202</v>
      </c>
    </row>
    <row r="1269" spans="1:13" x14ac:dyDescent="0.55000000000000004">
      <c r="A1269">
        <v>1264</v>
      </c>
      <c r="C1269">
        <f t="shared" si="63"/>
        <v>-0.22380771578206823</v>
      </c>
      <c r="D1269">
        <f t="shared" si="64"/>
        <v>1.8165940577057036E-4</v>
      </c>
      <c r="E1269" s="2">
        <f t="shared" si="65"/>
        <v>4.1469180488294686E-3</v>
      </c>
      <c r="K1269">
        <v>1264</v>
      </c>
      <c r="L1269" s="8">
        <v>7.6991576545862601E-5</v>
      </c>
      <c r="M1269" s="8">
        <v>-0.28820428439274398</v>
      </c>
    </row>
    <row r="1270" spans="1:13" x14ac:dyDescent="0.55000000000000004">
      <c r="A1270">
        <v>1265</v>
      </c>
      <c r="C1270">
        <f t="shared" si="63"/>
        <v>-0.10762784763951719</v>
      </c>
      <c r="D1270">
        <f t="shared" si="64"/>
        <v>2.1044544450931038E-4</v>
      </c>
      <c r="E1270" s="2">
        <f t="shared" si="65"/>
        <v>2.0260565838047008E-2</v>
      </c>
      <c r="K1270">
        <v>1265</v>
      </c>
      <c r="L1270" s="8">
        <v>1.6227887364892999E-4</v>
      </c>
      <c r="M1270" s="8">
        <v>-0.24996746207642301</v>
      </c>
    </row>
    <row r="1271" spans="1:13" x14ac:dyDescent="0.55000000000000004">
      <c r="A1271">
        <v>1266</v>
      </c>
      <c r="C1271">
        <f t="shared" si="63"/>
        <v>3.5564341645666797E-2</v>
      </c>
      <c r="D1271">
        <f t="shared" si="64"/>
        <v>1.8641411251478968E-4</v>
      </c>
      <c r="E1271" s="2">
        <f t="shared" si="65"/>
        <v>3.4110056213318224E-2</v>
      </c>
      <c r="K1271">
        <v>1266</v>
      </c>
      <c r="L1271" s="8">
        <v>2.06922420141578E-4</v>
      </c>
      <c r="M1271" s="8">
        <v>-0.14912473819750699</v>
      </c>
    </row>
    <row r="1272" spans="1:13" x14ac:dyDescent="0.55000000000000004">
      <c r="A1272">
        <v>1267</v>
      </c>
      <c r="C1272">
        <f t="shared" si="63"/>
        <v>0.16983063081469357</v>
      </c>
      <c r="D1272">
        <f t="shared" si="64"/>
        <v>1.1559676757710972E-4</v>
      </c>
      <c r="E1272" s="2">
        <f t="shared" si="65"/>
        <v>3.2675417390012888E-2</v>
      </c>
      <c r="K1272">
        <v>1267</v>
      </c>
      <c r="L1272" s="8">
        <v>1.99740962856266E-4</v>
      </c>
      <c r="M1272" s="8">
        <v>-1.0932798534311901E-2</v>
      </c>
    </row>
    <row r="1273" spans="1:13" x14ac:dyDescent="0.55000000000000004">
      <c r="A1273">
        <v>1268</v>
      </c>
      <c r="C1273">
        <f t="shared" si="63"/>
        <v>0.26147301139519674</v>
      </c>
      <c r="D1273">
        <f t="shared" si="64"/>
        <v>1.5767070564310254E-5</v>
      </c>
      <c r="E1273" s="2">
        <f t="shared" si="65"/>
        <v>1.7285855233789262E-2</v>
      </c>
      <c r="K1273">
        <v>1268</v>
      </c>
      <c r="L1273" s="8">
        <v>1.4253314232062699E-4</v>
      </c>
      <c r="M1273" s="8">
        <v>0.12999732834395999</v>
      </c>
    </row>
    <row r="1274" spans="1:13" x14ac:dyDescent="0.55000000000000004">
      <c r="A1274">
        <v>1269</v>
      </c>
      <c r="C1274">
        <f t="shared" si="63"/>
        <v>0.28749117752978509</v>
      </c>
      <c r="D1274">
        <f t="shared" si="64"/>
        <v>-8.8019828816277557E-5</v>
      </c>
      <c r="E1274" s="2">
        <f t="shared" si="65"/>
        <v>2.4130062162257236E-3</v>
      </c>
      <c r="K1274">
        <v>1269</v>
      </c>
      <c r="L1274" s="8">
        <v>4.9627012079366198E-5</v>
      </c>
      <c r="M1274" s="8">
        <v>0.23836881789361</v>
      </c>
    </row>
    <row r="1275" spans="1:13" x14ac:dyDescent="0.55000000000000004">
      <c r="A1275">
        <v>1270</v>
      </c>
      <c r="C1275">
        <f t="shared" si="63"/>
        <v>0.24135511793833375</v>
      </c>
      <c r="D1275">
        <f t="shared" si="64"/>
        <v>-1.6971560647529975E-4</v>
      </c>
      <c r="E1275" s="2">
        <f t="shared" si="65"/>
        <v>2.087049814591443E-3</v>
      </c>
      <c r="K1275">
        <v>1270</v>
      </c>
      <c r="L1275" s="8">
        <v>-5.57085112008044E-5</v>
      </c>
      <c r="M1275" s="8">
        <v>0.287039358269015</v>
      </c>
    </row>
    <row r="1276" spans="1:13" x14ac:dyDescent="0.55000000000000004">
      <c r="A1276">
        <v>1271</v>
      </c>
      <c r="C1276">
        <f t="shared" si="63"/>
        <v>0.13464401110701901</v>
      </c>
      <c r="D1276">
        <f t="shared" si="64"/>
        <v>-2.088163442304653E-4</v>
      </c>
      <c r="E1276" s="2">
        <f t="shared" si="65"/>
        <v>1.6686206355642455E-2</v>
      </c>
      <c r="K1276">
        <v>1271</v>
      </c>
      <c r="L1276" s="8">
        <v>-1.4709149226021999E-4</v>
      </c>
      <c r="M1276" s="8">
        <v>0.26381911070304198</v>
      </c>
    </row>
    <row r="1277" spans="1:13" x14ac:dyDescent="0.55000000000000004">
      <c r="A1277">
        <v>1272</v>
      </c>
      <c r="C1277">
        <f t="shared" si="63"/>
        <v>-5.8599044408266018E-3</v>
      </c>
      <c r="D1277">
        <f t="shared" si="64"/>
        <v>-1.9550858108359652E-4</v>
      </c>
      <c r="E1277" s="2">
        <f t="shared" si="65"/>
        <v>3.253825566302785E-2</v>
      </c>
      <c r="K1277">
        <v>1272</v>
      </c>
      <c r="L1277" s="8">
        <v>-2.0163449659369199E-4</v>
      </c>
      <c r="M1277" s="8">
        <v>0.17452373024654699</v>
      </c>
    </row>
    <row r="1278" spans="1:13" x14ac:dyDescent="0.55000000000000004">
      <c r="A1278">
        <v>1273</v>
      </c>
      <c r="C1278">
        <f t="shared" si="63"/>
        <v>-0.14489310749148387</v>
      </c>
      <c r="D1278">
        <f t="shared" si="64"/>
        <v>-1.331322850790498E-4</v>
      </c>
      <c r="E1278" s="2">
        <f t="shared" si="65"/>
        <v>3.4749026015425344E-2</v>
      </c>
      <c r="K1278">
        <v>1273</v>
      </c>
      <c r="L1278" s="8">
        <v>-2.0567689040566799E-4</v>
      </c>
      <c r="M1278" s="8">
        <v>4.1517798883184402E-2</v>
      </c>
    </row>
    <row r="1279" spans="1:13" x14ac:dyDescent="0.55000000000000004">
      <c r="A1279">
        <v>1274</v>
      </c>
      <c r="C1279">
        <f t="shared" si="63"/>
        <v>-0.24756119466641424</v>
      </c>
      <c r="D1279">
        <f t="shared" si="64"/>
        <v>-3.7342591725809284E-5</v>
      </c>
      <c r="E1279" s="2">
        <f t="shared" si="65"/>
        <v>2.1221110032652958E-2</v>
      </c>
      <c r="K1279">
        <v>1274</v>
      </c>
      <c r="L1279" s="8">
        <v>-1.58206231088749E-4</v>
      </c>
      <c r="M1279" s="8">
        <v>-0.101886522768198</v>
      </c>
    </row>
    <row r="1280" spans="1:13" x14ac:dyDescent="0.55000000000000004">
      <c r="A1280">
        <v>1275</v>
      </c>
      <c r="C1280">
        <f t="shared" si="63"/>
        <v>-0.28809664015646197</v>
      </c>
      <c r="D1280">
        <f t="shared" si="64"/>
        <v>6.7819305031163423E-5</v>
      </c>
      <c r="E1280" s="2">
        <f t="shared" si="65"/>
        <v>4.6681563254478758E-3</v>
      </c>
      <c r="K1280">
        <v>1275</v>
      </c>
      <c r="L1280" s="8">
        <v>-7.1111839755447705E-5</v>
      </c>
      <c r="M1280" s="8">
        <v>-0.21977273273418499</v>
      </c>
    </row>
    <row r="1281" spans="1:13" x14ac:dyDescent="0.55000000000000004">
      <c r="A1281">
        <v>1276</v>
      </c>
      <c r="C1281">
        <f t="shared" si="63"/>
        <v>-0.25632590156333401</v>
      </c>
      <c r="D1281">
        <f t="shared" si="64"/>
        <v>1.5595998574270247E-4</v>
      </c>
      <c r="E1281" s="2">
        <f t="shared" si="65"/>
        <v>6.9114290266744996E-4</v>
      </c>
      <c r="K1281">
        <v>1276</v>
      </c>
      <c r="L1281" s="8">
        <v>3.3792952990432598E-5</v>
      </c>
      <c r="M1281" s="8">
        <v>-0.28261549841584299</v>
      </c>
    </row>
    <row r="1282" spans="1:13" x14ac:dyDescent="0.55000000000000004">
      <c r="A1282">
        <v>1277</v>
      </c>
      <c r="C1282">
        <f t="shared" si="63"/>
        <v>-0.16022276459959134</v>
      </c>
      <c r="D1282">
        <f t="shared" si="64"/>
        <v>2.0495799740912548E-4</v>
      </c>
      <c r="E1282" s="2">
        <f t="shared" si="65"/>
        <v>1.309941932418106E-2</v>
      </c>
      <c r="K1282">
        <v>1277</v>
      </c>
      <c r="L1282" s="8">
        <v>1.3023409102359799E-4</v>
      </c>
      <c r="M1282" s="8">
        <v>-0.27467545929998299</v>
      </c>
    </row>
    <row r="1283" spans="1:13" x14ac:dyDescent="0.55000000000000004">
      <c r="A1283">
        <v>1278</v>
      </c>
      <c r="C1283">
        <f t="shared" si="63"/>
        <v>-2.390709094954761E-2</v>
      </c>
      <c r="D1283">
        <f t="shared" si="64"/>
        <v>2.0251587189802362E-4</v>
      </c>
      <c r="E1283" s="2">
        <f t="shared" si="65"/>
        <v>3.0287887625204398E-2</v>
      </c>
      <c r="K1283">
        <v>1278</v>
      </c>
      <c r="L1283" s="8">
        <v>1.9405729304625699E-4</v>
      </c>
      <c r="M1283" s="8">
        <v>-0.19794124743960101</v>
      </c>
    </row>
    <row r="1284" spans="1:13" x14ac:dyDescent="0.55000000000000004">
      <c r="A1284">
        <v>1279</v>
      </c>
      <c r="C1284">
        <f t="shared" si="63"/>
        <v>0.11840875860729651</v>
      </c>
      <c r="D1284">
        <f t="shared" si="64"/>
        <v>1.492465312367577E-4</v>
      </c>
      <c r="E1284" s="2">
        <f t="shared" si="65"/>
        <v>3.6115270328727092E-2</v>
      </c>
      <c r="K1284">
        <v>1279</v>
      </c>
      <c r="L1284" s="8">
        <v>2.0927764218143399E-4</v>
      </c>
      <c r="M1284" s="8">
        <v>-7.1631422219619906E-2</v>
      </c>
    </row>
    <row r="1285" spans="1:13" x14ac:dyDescent="0.55000000000000004">
      <c r="A1285">
        <v>1280</v>
      </c>
      <c r="C1285">
        <f t="shared" si="63"/>
        <v>0.23100650561220362</v>
      </c>
      <c r="D1285">
        <f t="shared" si="64"/>
        <v>5.8519457102968249E-5</v>
      </c>
      <c r="E1285" s="2">
        <f t="shared" si="65"/>
        <v>2.5086621870501789E-2</v>
      </c>
      <c r="K1285">
        <v>1280</v>
      </c>
      <c r="L1285" s="8">
        <v>1.72083107568032E-4</v>
      </c>
      <c r="M1285" s="8">
        <v>7.2618937064347605E-2</v>
      </c>
    </row>
    <row r="1286" spans="1:13" x14ac:dyDescent="0.55000000000000004">
      <c r="A1286">
        <v>1281</v>
      </c>
      <c r="C1286">
        <f t="shared" ref="C1286:C1349" si="66">$D$1*COS($B$2*(A1286-$L$2)+$B$1)</f>
        <v>0.28562648894012538</v>
      </c>
      <c r="D1286">
        <f t="shared" ref="D1286:D1349" si="67">$D$2*COS($B$2*(A1286-$L$3)+$B$3)</f>
        <v>-4.6894767271547955E-5</v>
      </c>
      <c r="E1286" s="2">
        <f t="shared" ref="E1286:E1349" si="68">(M1286-C1286)^2</f>
        <v>7.5594427410645071E-3</v>
      </c>
      <c r="K1286">
        <v>1281</v>
      </c>
      <c r="L1286" s="8">
        <v>9.1789291138119999E-5</v>
      </c>
      <c r="M1286" s="8">
        <v>0.19868143306536901</v>
      </c>
    </row>
    <row r="1287" spans="1:13" x14ac:dyDescent="0.55000000000000004">
      <c r="A1287">
        <v>1282</v>
      </c>
      <c r="C1287">
        <f t="shared" si="66"/>
        <v>0.26856024407327128</v>
      </c>
      <c r="D1287">
        <f t="shared" si="67"/>
        <v>-1.4053939352425343E-4</v>
      </c>
      <c r="E1287" s="2">
        <f t="shared" si="68"/>
        <v>4.1250915387644929E-5</v>
      </c>
      <c r="K1287">
        <v>1282</v>
      </c>
      <c r="L1287" s="8">
        <v>-1.14937226767572E-5</v>
      </c>
      <c r="M1287" s="8">
        <v>0.27498293162504001</v>
      </c>
    </row>
    <row r="1288" spans="1:13" x14ac:dyDescent="0.55000000000000004">
      <c r="A1288">
        <v>1283</v>
      </c>
      <c r="C1288">
        <f t="shared" si="66"/>
        <v>0.18409103874569568</v>
      </c>
      <c r="D1288">
        <f t="shared" si="67"/>
        <v>-1.9891159433786475E-4</v>
      </c>
      <c r="E1288" s="2">
        <f t="shared" si="68"/>
        <v>9.667257046784717E-3</v>
      </c>
      <c r="K1288">
        <v>1283</v>
      </c>
      <c r="L1288" s="8">
        <v>-1.11898062345361E-4</v>
      </c>
      <c r="M1288" s="8">
        <v>0.28241324908895798</v>
      </c>
    </row>
    <row r="1289" spans="1:13" x14ac:dyDescent="0.55000000000000004">
      <c r="A1289">
        <v>1284</v>
      </c>
      <c r="C1289">
        <f t="shared" si="66"/>
        <v>5.3418863024299108E-2</v>
      </c>
      <c r="D1289">
        <f t="shared" si="67"/>
        <v>-2.0736117769704757E-4</v>
      </c>
      <c r="E1289" s="2">
        <f t="shared" si="68"/>
        <v>2.7454022228896223E-2</v>
      </c>
      <c r="K1289">
        <v>1284</v>
      </c>
      <c r="L1289" s="8">
        <v>-1.8427683813438699E-4</v>
      </c>
      <c r="M1289" s="8">
        <v>0.21911141635394099</v>
      </c>
    </row>
    <row r="1290" spans="1:13" x14ac:dyDescent="0.55000000000000004">
      <c r="A1290">
        <v>1285</v>
      </c>
      <c r="C1290">
        <f t="shared" si="66"/>
        <v>-9.0660321335809965E-2</v>
      </c>
      <c r="D1290">
        <f t="shared" si="67"/>
        <v>-1.6376747628146259E-4</v>
      </c>
      <c r="E1290" s="2">
        <f t="shared" si="68"/>
        <v>3.6707529510149182E-2</v>
      </c>
      <c r="K1290">
        <v>1285</v>
      </c>
      <c r="L1290" s="8">
        <v>-2.1050233664214599E-4</v>
      </c>
      <c r="M1290" s="8">
        <v>0.100931770124535</v>
      </c>
    </row>
    <row r="1291" spans="1:13" x14ac:dyDescent="0.55000000000000004">
      <c r="A1291">
        <v>1286</v>
      </c>
      <c r="C1291">
        <f t="shared" si="66"/>
        <v>-0.21198567600873988</v>
      </c>
      <c r="D1291">
        <f t="shared" si="67"/>
        <v>-7.9071590264027017E-5</v>
      </c>
      <c r="E1291" s="2">
        <f t="shared" si="68"/>
        <v>2.871628894443317E-2</v>
      </c>
      <c r="K1291">
        <v>1286</v>
      </c>
      <c r="L1291" s="8">
        <v>-1.84006219076188E-4</v>
      </c>
      <c r="M1291" s="8">
        <v>-4.2526864067804898E-2</v>
      </c>
    </row>
    <row r="1292" spans="1:13" x14ac:dyDescent="0.55000000000000004">
      <c r="A1292">
        <v>1287</v>
      </c>
      <c r="C1292">
        <f t="shared" si="66"/>
        <v>-0.2801070943072419</v>
      </c>
      <c r="D1292">
        <f t="shared" si="67"/>
        <v>2.5469598212280008E-5</v>
      </c>
      <c r="E1292" s="2">
        <f t="shared" si="68"/>
        <v>1.0977321383175708E-2</v>
      </c>
      <c r="K1292">
        <v>1287</v>
      </c>
      <c r="L1292" s="8">
        <v>-1.11424602450888E-4</v>
      </c>
      <c r="M1292" s="8">
        <v>-0.175334381336852</v>
      </c>
    </row>
    <row r="1293" spans="1:13" x14ac:dyDescent="0.55000000000000004">
      <c r="A1293">
        <v>1288</v>
      </c>
      <c r="C1293">
        <f t="shared" si="66"/>
        <v>-0.27792753612455934</v>
      </c>
      <c r="D1293">
        <f t="shared" si="67"/>
        <v>1.2361845439423831E-4</v>
      </c>
      <c r="E1293" s="2">
        <f t="shared" si="68"/>
        <v>1.8766865655509232E-4</v>
      </c>
      <c r="K1293">
        <v>1288</v>
      </c>
      <c r="L1293" s="8">
        <v>-1.0936002913712399E-5</v>
      </c>
      <c r="M1293" s="8">
        <v>-0.26422831510454903</v>
      </c>
    </row>
    <row r="1294" spans="1:13" x14ac:dyDescent="0.55000000000000004">
      <c r="A1294">
        <v>1289</v>
      </c>
      <c r="C1294">
        <f t="shared" si="66"/>
        <v>-0.20599402462274524</v>
      </c>
      <c r="D1294">
        <f t="shared" si="67"/>
        <v>1.9074168419373424E-4</v>
      </c>
      <c r="E1294" s="2">
        <f t="shared" si="68"/>
        <v>6.5530002196589783E-3</v>
      </c>
      <c r="K1294">
        <v>1289</v>
      </c>
      <c r="L1294" s="8">
        <v>9.2291586395239699E-5</v>
      </c>
      <c r="M1294" s="8">
        <v>-0.28694462820084699</v>
      </c>
    </row>
    <row r="1295" spans="1:13" x14ac:dyDescent="0.55000000000000004">
      <c r="A1295">
        <v>1290</v>
      </c>
      <c r="C1295">
        <f t="shared" si="66"/>
        <v>-8.2360354951012904E-2</v>
      </c>
      <c r="D1295">
        <f t="shared" si="67"/>
        <v>2.0999277177666346E-4</v>
      </c>
      <c r="E1295" s="2">
        <f t="shared" si="68"/>
        <v>2.4159580425955153E-2</v>
      </c>
      <c r="K1295">
        <v>1290</v>
      </c>
      <c r="L1295" s="8">
        <v>1.7240417535606701E-4</v>
      </c>
      <c r="M1295" s="8">
        <v>-0.23779387908900301</v>
      </c>
    </row>
    <row r="1296" spans="1:13" x14ac:dyDescent="0.55000000000000004">
      <c r="A1296">
        <v>1291</v>
      </c>
      <c r="C1296">
        <f t="shared" si="66"/>
        <v>6.1944027795106042E-2</v>
      </c>
      <c r="D1296">
        <f t="shared" si="67"/>
        <v>1.7654009994060989E-4</v>
      </c>
      <c r="E1296" s="2">
        <f t="shared" si="68"/>
        <v>3.649253944710628E-2</v>
      </c>
      <c r="K1296">
        <v>1291</v>
      </c>
      <c r="L1296" s="8">
        <v>2.0933706908111101E-4</v>
      </c>
      <c r="M1296" s="8">
        <v>-0.12908617779318901</v>
      </c>
    </row>
    <row r="1297" spans="1:13" x14ac:dyDescent="0.55000000000000004">
      <c r="A1297">
        <v>1292</v>
      </c>
      <c r="C1297">
        <f t="shared" si="66"/>
        <v>0.1907017652412705</v>
      </c>
      <c r="D1297">
        <f t="shared" si="67"/>
        <v>9.8779584189827532E-5</v>
      </c>
      <c r="E1297" s="2">
        <f t="shared" si="68"/>
        <v>3.1951493759161842E-2</v>
      </c>
      <c r="K1297">
        <v>1292</v>
      </c>
      <c r="L1297" s="8">
        <v>1.9384019522189499E-4</v>
      </c>
      <c r="M1297" s="8">
        <v>1.19519575234387E-2</v>
      </c>
    </row>
    <row r="1298" spans="1:13" x14ac:dyDescent="0.55000000000000004">
      <c r="A1298">
        <v>1293</v>
      </c>
      <c r="C1298">
        <f t="shared" si="66"/>
        <v>0.2715973792864852</v>
      </c>
      <c r="D1298">
        <f t="shared" si="67"/>
        <v>-3.772525083996178E-6</v>
      </c>
      <c r="E1298" s="2">
        <f t="shared" si="68"/>
        <v>1.4786737135913266E-2</v>
      </c>
      <c r="K1298">
        <v>1293</v>
      </c>
      <c r="L1298" s="8">
        <v>1.2979484197208499E-4</v>
      </c>
      <c r="M1298" s="8">
        <v>0.14999665093376</v>
      </c>
    </row>
    <row r="1299" spans="1:13" x14ac:dyDescent="0.55000000000000004">
      <c r="A1299">
        <v>1294</v>
      </c>
      <c r="C1299">
        <f t="shared" si="66"/>
        <v>0.28432777594988051</v>
      </c>
      <c r="D1299">
        <f t="shared" si="67"/>
        <v>-1.0537781007993144E-4</v>
      </c>
      <c r="E1299" s="2">
        <f t="shared" si="68"/>
        <v>1.1460948965644196E-3</v>
      </c>
      <c r="K1299">
        <v>1294</v>
      </c>
      <c r="L1299" s="8">
        <v>3.3241565361622998E-5</v>
      </c>
      <c r="M1299" s="8">
        <v>0.25047375260605298</v>
      </c>
    </row>
    <row r="1300" spans="1:13" x14ac:dyDescent="0.55000000000000004">
      <c r="A1300">
        <v>1295</v>
      </c>
      <c r="C1300">
        <f t="shared" si="66"/>
        <v>0.22569789400452692</v>
      </c>
      <c r="D1300">
        <f t="shared" si="67"/>
        <v>-1.8053548593437038E-4</v>
      </c>
      <c r="E1300" s="2">
        <f t="shared" si="68"/>
        <v>3.9087822986793794E-3</v>
      </c>
      <c r="K1300">
        <v>1295</v>
      </c>
      <c r="L1300" s="8">
        <v>-7.1637267509357702E-5</v>
      </c>
      <c r="M1300" s="8">
        <v>0.28821814911180699</v>
      </c>
    </row>
    <row r="1301" spans="1:13" x14ac:dyDescent="0.55000000000000004">
      <c r="A1301">
        <v>1296</v>
      </c>
      <c r="C1301">
        <f t="shared" si="66"/>
        <v>0.11042259799857315</v>
      </c>
      <c r="D1301">
        <f t="shared" si="67"/>
        <v>-2.1038256020570833E-4</v>
      </c>
      <c r="E1301" s="2">
        <f t="shared" si="68"/>
        <v>2.0550347583064798E-2</v>
      </c>
      <c r="K1301">
        <v>1296</v>
      </c>
      <c r="L1301" s="8">
        <v>-1.5857410232727499E-4</v>
      </c>
      <c r="M1301" s="8">
        <v>0.25377652219691799</v>
      </c>
    </row>
    <row r="1302" spans="1:13" x14ac:dyDescent="0.55000000000000004">
      <c r="A1302">
        <v>1297</v>
      </c>
      <c r="C1302">
        <f t="shared" si="66"/>
        <v>-3.2566442580616868E-2</v>
      </c>
      <c r="D1302">
        <f t="shared" si="67"/>
        <v>-1.8742804637847442E-4</v>
      </c>
      <c r="E1302" s="2">
        <f t="shared" si="68"/>
        <v>3.5472495596633319E-2</v>
      </c>
      <c r="K1302">
        <v>1297</v>
      </c>
      <c r="L1302" s="8">
        <v>-2.0579506949501501E-4</v>
      </c>
      <c r="M1302" s="8">
        <v>0.15577499098256201</v>
      </c>
    </row>
    <row r="1303" spans="1:13" x14ac:dyDescent="0.55000000000000004">
      <c r="A1303">
        <v>1298</v>
      </c>
      <c r="C1303">
        <f t="shared" si="66"/>
        <v>-0.16738199251875777</v>
      </c>
      <c r="D1303">
        <f t="shared" si="67"/>
        <v>-1.1743304358034125E-4</v>
      </c>
      <c r="E1303" s="2">
        <f t="shared" si="68"/>
        <v>3.464833765019977E-2</v>
      </c>
      <c r="K1303">
        <v>1298</v>
      </c>
      <c r="L1303" s="8">
        <v>-2.0147338484780201E-4</v>
      </c>
      <c r="M1303" s="8">
        <v>1.8758646918737899E-2</v>
      </c>
    </row>
    <row r="1304" spans="1:13" x14ac:dyDescent="0.55000000000000004">
      <c r="A1304">
        <v>1299</v>
      </c>
      <c r="C1304">
        <f t="shared" si="66"/>
        <v>-0.26018819046745056</v>
      </c>
      <c r="D1304">
        <f t="shared" si="67"/>
        <v>-1.7964822135907732E-5</v>
      </c>
      <c r="E1304" s="2">
        <f t="shared" si="68"/>
        <v>1.883269698092772E-2</v>
      </c>
      <c r="K1304">
        <v>1299</v>
      </c>
      <c r="L1304" s="8">
        <v>-1.46691441115316E-4</v>
      </c>
      <c r="M1304" s="8">
        <v>-0.122955916636082</v>
      </c>
    </row>
    <row r="1305" spans="1:13" x14ac:dyDescent="0.55000000000000004">
      <c r="A1305">
        <v>1300</v>
      </c>
      <c r="C1305">
        <f t="shared" si="66"/>
        <v>-0.28769263694117642</v>
      </c>
      <c r="D1305">
        <f t="shared" si="67"/>
        <v>8.601219099620151E-5</v>
      </c>
      <c r="E1305" s="2">
        <f t="shared" si="68"/>
        <v>2.8962941194692203E-3</v>
      </c>
      <c r="K1305">
        <v>1300</v>
      </c>
      <c r="L1305" s="8">
        <v>-5.5169715947864999E-5</v>
      </c>
      <c r="M1305" s="8">
        <v>-0.233875408106265</v>
      </c>
    </row>
    <row r="1306" spans="1:13" x14ac:dyDescent="0.55000000000000004">
      <c r="A1306">
        <v>1301</v>
      </c>
      <c r="C1306">
        <f t="shared" si="66"/>
        <v>-0.2429922956230926</v>
      </c>
      <c r="D1306">
        <f t="shared" si="67"/>
        <v>1.6840195718132155E-4</v>
      </c>
      <c r="E1306" s="2">
        <f t="shared" si="68"/>
        <v>1.8685784685906284E-3</v>
      </c>
      <c r="K1306">
        <v>1301</v>
      </c>
      <c r="L1306" s="8">
        <v>5.0169606826799402E-5</v>
      </c>
      <c r="M1306" s="8">
        <v>-0.286219352758533</v>
      </c>
    </row>
    <row r="1307" spans="1:13" x14ac:dyDescent="0.55000000000000004">
      <c r="A1307">
        <v>1302</v>
      </c>
      <c r="C1307">
        <f t="shared" si="66"/>
        <v>-0.13730600997520906</v>
      </c>
      <c r="D1307">
        <f t="shared" si="67"/>
        <v>2.0852638174619054E-4</v>
      </c>
      <c r="E1307" s="2">
        <f t="shared" si="68"/>
        <v>1.6788870780976645E-2</v>
      </c>
      <c r="K1307">
        <v>1302</v>
      </c>
      <c r="L1307" s="8">
        <v>1.4294364034204599E-4</v>
      </c>
      <c r="M1307" s="8">
        <v>-0.26687788493647002</v>
      </c>
    </row>
    <row r="1308" spans="1:13" x14ac:dyDescent="0.55000000000000004">
      <c r="A1308">
        <v>1303</v>
      </c>
      <c r="C1308">
        <f t="shared" si="66"/>
        <v>2.841189995156472E-3</v>
      </c>
      <c r="D1308">
        <f t="shared" si="67"/>
        <v>1.9631507988051146E-4</v>
      </c>
      <c r="E1308" s="2">
        <f t="shared" si="68"/>
        <v>3.3685604705871987E-2</v>
      </c>
      <c r="K1308">
        <v>1303</v>
      </c>
      <c r="L1308" s="8">
        <v>1.9991655237566099E-4</v>
      </c>
      <c r="M1308" s="8">
        <v>-0.180695195241864</v>
      </c>
    </row>
    <row r="1309" spans="1:13" x14ac:dyDescent="0.55000000000000004">
      <c r="A1309">
        <v>1304</v>
      </c>
      <c r="C1309">
        <f t="shared" si="66"/>
        <v>0.14227531116427611</v>
      </c>
      <c r="D1309">
        <f t="shared" si="67"/>
        <v>1.3483283095872773E-4</v>
      </c>
      <c r="E1309" s="2">
        <f t="shared" si="68"/>
        <v>3.6684347712298941E-2</v>
      </c>
      <c r="K1309">
        <v>1304</v>
      </c>
      <c r="L1309" s="8">
        <v>2.0681912367453899E-4</v>
      </c>
      <c r="M1309" s="8">
        <v>-4.9256272947324001E-2</v>
      </c>
    </row>
    <row r="1310" spans="1:13" x14ac:dyDescent="0.55000000000000004">
      <c r="A1310">
        <v>1305</v>
      </c>
      <c r="C1310">
        <f t="shared" si="66"/>
        <v>0.24600132815675163</v>
      </c>
      <c r="D1310">
        <f t="shared" si="67"/>
        <v>3.951038351749314E-5</v>
      </c>
      <c r="E1310" s="2">
        <f t="shared" si="68"/>
        <v>2.2946838643892457E-2</v>
      </c>
      <c r="K1310">
        <v>1305</v>
      </c>
      <c r="L1310" s="8">
        <v>1.6192256243643101E-4</v>
      </c>
      <c r="M1310" s="8">
        <v>9.4519188470607599E-2</v>
      </c>
    </row>
    <row r="1311" spans="1:13" x14ac:dyDescent="0.55000000000000004">
      <c r="A1311">
        <v>1306</v>
      </c>
      <c r="C1311">
        <f t="shared" si="66"/>
        <v>0.28798619707934586</v>
      </c>
      <c r="D1311">
        <f t="shared" si="67"/>
        <v>-6.5728337374051024E-5</v>
      </c>
      <c r="E1311" s="2">
        <f t="shared" si="68"/>
        <v>5.3823446216953756E-3</v>
      </c>
      <c r="K1311">
        <v>1306</v>
      </c>
      <c r="L1311" s="8">
        <v>7.64714909414688E-5</v>
      </c>
      <c r="M1311" s="8">
        <v>0.21462173278159899</v>
      </c>
    </row>
    <row r="1312" spans="1:13" x14ac:dyDescent="0.55000000000000004">
      <c r="A1312">
        <v>1307</v>
      </c>
      <c r="C1312">
        <f t="shared" si="66"/>
        <v>0.25769260080292522</v>
      </c>
      <c r="D1312">
        <f t="shared" si="67"/>
        <v>-1.5447063102824903E-4</v>
      </c>
      <c r="E1312" s="2">
        <f t="shared" si="68"/>
        <v>5.4188073595087252E-4</v>
      </c>
      <c r="K1312">
        <v>1307</v>
      </c>
      <c r="L1312" s="8">
        <v>-2.8132339854473801E-5</v>
      </c>
      <c r="M1312" s="8">
        <v>0.28097093270086998</v>
      </c>
    </row>
    <row r="1313" spans="1:13" x14ac:dyDescent="0.55000000000000004">
      <c r="A1313">
        <v>1308</v>
      </c>
      <c r="C1313">
        <f t="shared" si="66"/>
        <v>0.16272359345490542</v>
      </c>
      <c r="D1313">
        <f t="shared" si="67"/>
        <v>-2.0444405227709598E-4</v>
      </c>
      <c r="E1313" s="2">
        <f t="shared" si="68"/>
        <v>1.3047493647240586E-2</v>
      </c>
      <c r="K1313">
        <v>1308</v>
      </c>
      <c r="L1313" s="8">
        <v>-1.2569025161349699E-4</v>
      </c>
      <c r="M1313" s="8">
        <v>0.27694921950808399</v>
      </c>
    </row>
    <row r="1314" spans="1:13" x14ac:dyDescent="0.55000000000000004">
      <c r="A1314">
        <v>1309</v>
      </c>
      <c r="C1314">
        <f t="shared" si="66"/>
        <v>2.6914394090960015E-2</v>
      </c>
      <c r="D1314">
        <f t="shared" si="67"/>
        <v>-2.0310632574371286E-4</v>
      </c>
      <c r="E1314" s="2">
        <f t="shared" si="68"/>
        <v>3.1205032470928519E-2</v>
      </c>
      <c r="K1314">
        <v>1309</v>
      </c>
      <c r="L1314" s="8">
        <v>-1.9176826013020699E-4</v>
      </c>
      <c r="M1314" s="8">
        <v>0.20356385622127199</v>
      </c>
    </row>
    <row r="1315" spans="1:13" x14ac:dyDescent="0.55000000000000004">
      <c r="A1315">
        <v>1310</v>
      </c>
      <c r="C1315">
        <f t="shared" si="66"/>
        <v>-0.11564975087935431</v>
      </c>
      <c r="D1315">
        <f t="shared" si="67"/>
        <v>-1.5079319259067825E-4</v>
      </c>
      <c r="E1315" s="2">
        <f t="shared" si="68"/>
        <v>3.7964345357089098E-2</v>
      </c>
      <c r="K1315">
        <v>1310</v>
      </c>
      <c r="L1315" s="8">
        <v>-2.0981671825338899E-4</v>
      </c>
      <c r="M1315" s="8">
        <v>7.91946623253591E-2</v>
      </c>
    </row>
    <row r="1316" spans="1:13" x14ac:dyDescent="0.55000000000000004">
      <c r="A1316">
        <v>1311</v>
      </c>
      <c r="C1316">
        <f t="shared" si="66"/>
        <v>-0.22918824608248523</v>
      </c>
      <c r="D1316">
        <f t="shared" si="67"/>
        <v>-6.063414656595565E-5</v>
      </c>
      <c r="E1316" s="2">
        <f t="shared" si="68"/>
        <v>2.6954717786987364E-2</v>
      </c>
      <c r="K1316">
        <v>1311</v>
      </c>
      <c r="L1316" s="8">
        <v>-1.75315277681585E-4</v>
      </c>
      <c r="M1316" s="8">
        <v>-6.5009326037957699E-2</v>
      </c>
    </row>
    <row r="1317" spans="1:13" x14ac:dyDescent="0.55000000000000004">
      <c r="A1317">
        <v>1312</v>
      </c>
      <c r="C1317">
        <f t="shared" si="66"/>
        <v>-0.28520532242416308</v>
      </c>
      <c r="D1317">
        <f t="shared" si="67"/>
        <v>4.4742792179938481E-5</v>
      </c>
      <c r="E1317" s="2">
        <f t="shared" si="68"/>
        <v>8.5144905256179099E-3</v>
      </c>
      <c r="K1317">
        <v>1312</v>
      </c>
      <c r="L1317" s="8">
        <v>-9.6905038237404896E-5</v>
      </c>
      <c r="M1317" s="8">
        <v>-0.192931325406488</v>
      </c>
    </row>
    <row r="1318" spans="1:13" x14ac:dyDescent="0.55000000000000004">
      <c r="A1318">
        <v>1313</v>
      </c>
      <c r="C1318">
        <f t="shared" si="66"/>
        <v>-0.26964187448940302</v>
      </c>
      <c r="D1318">
        <f t="shared" si="67"/>
        <v>1.3889023319234287E-4</v>
      </c>
      <c r="E1318" s="2">
        <f t="shared" si="68"/>
        <v>8.3555855793648734E-6</v>
      </c>
      <c r="K1318">
        <v>1313</v>
      </c>
      <c r="L1318" s="8">
        <v>5.7756691885478102E-6</v>
      </c>
      <c r="M1318" s="8">
        <v>-0.27253247746791198</v>
      </c>
    </row>
    <row r="1319" spans="1:13" x14ac:dyDescent="0.55000000000000004">
      <c r="A1319">
        <v>1314</v>
      </c>
      <c r="C1319">
        <f t="shared" si="66"/>
        <v>-0.18640399965803109</v>
      </c>
      <c r="D1319">
        <f t="shared" si="67"/>
        <v>1.9817915324754339E-4</v>
      </c>
      <c r="E1319" s="2">
        <f t="shared" si="68"/>
        <v>9.5008259169803121E-3</v>
      </c>
      <c r="K1319">
        <v>1314</v>
      </c>
      <c r="L1319" s="8">
        <v>1.07009824436578E-4</v>
      </c>
      <c r="M1319" s="8">
        <v>-0.28387617987875002</v>
      </c>
    </row>
    <row r="1320" spans="1:13" x14ac:dyDescent="0.55000000000000004">
      <c r="A1320">
        <v>1315</v>
      </c>
      <c r="C1320">
        <f t="shared" si="66"/>
        <v>-5.6382649997898368E-2</v>
      </c>
      <c r="D1320">
        <f t="shared" si="67"/>
        <v>2.0772928312312843E-4</v>
      </c>
      <c r="E1320" s="2">
        <f t="shared" si="68"/>
        <v>2.8136265439462009E-2</v>
      </c>
      <c r="K1320">
        <v>1315</v>
      </c>
      <c r="L1320" s="8">
        <v>1.81442705313711E-4</v>
      </c>
      <c r="M1320" s="8">
        <v>-0.22412133199898601</v>
      </c>
    </row>
    <row r="1321" spans="1:13" x14ac:dyDescent="0.55000000000000004">
      <c r="A1321">
        <v>1316</v>
      </c>
      <c r="C1321">
        <f t="shared" si="66"/>
        <v>8.7789556360042292E-2</v>
      </c>
      <c r="D1321">
        <f t="shared" si="67"/>
        <v>1.6514374152117587E-4</v>
      </c>
      <c r="E1321" s="2">
        <f t="shared" si="68"/>
        <v>3.8425197863157227E-2</v>
      </c>
      <c r="K1321">
        <v>1316</v>
      </c>
      <c r="L1321" s="8">
        <v>2.1043213505619901E-4</v>
      </c>
      <c r="M1321" s="8">
        <v>-0.10823390617227099</v>
      </c>
    </row>
    <row r="1322" spans="1:13" x14ac:dyDescent="0.55000000000000004">
      <c r="A1322">
        <v>1317</v>
      </c>
      <c r="C1322">
        <f t="shared" si="66"/>
        <v>0.20992843452879192</v>
      </c>
      <c r="D1322">
        <f t="shared" si="67"/>
        <v>8.1110601751576642E-5</v>
      </c>
      <c r="E1322" s="2">
        <f t="shared" si="68"/>
        <v>3.0683499483274618E-2</v>
      </c>
      <c r="K1322">
        <v>1317</v>
      </c>
      <c r="L1322" s="8">
        <v>1.8671753114766999E-4</v>
      </c>
      <c r="M1322" s="8">
        <v>3.47613728896966E-2</v>
      </c>
    </row>
    <row r="1323" spans="1:13" x14ac:dyDescent="0.55000000000000004">
      <c r="A1323">
        <v>1318</v>
      </c>
      <c r="C1323">
        <f t="shared" si="66"/>
        <v>0.27937970057149086</v>
      </c>
      <c r="D1323">
        <f t="shared" si="67"/>
        <v>-2.3279589381693476E-5</v>
      </c>
      <c r="E1323" s="2">
        <f t="shared" si="68"/>
        <v>1.2172543428500583E-2</v>
      </c>
      <c r="K1323">
        <v>1318</v>
      </c>
      <c r="L1323" s="8">
        <v>1.1623836325173701E-4</v>
      </c>
      <c r="M1323" s="8">
        <v>0.169050450467538</v>
      </c>
    </row>
    <row r="1324" spans="1:13" x14ac:dyDescent="0.55000000000000004">
      <c r="A1324">
        <v>1319</v>
      </c>
      <c r="C1324">
        <f t="shared" si="66"/>
        <v>0.27871255062821249</v>
      </c>
      <c r="D1324">
        <f t="shared" si="67"/>
        <v>-1.2182709427469764E-4</v>
      </c>
      <c r="E1324" s="2">
        <f t="shared" si="68"/>
        <v>3.1374174691233973E-4</v>
      </c>
      <c r="K1324">
        <v>1319</v>
      </c>
      <c r="L1324" s="8">
        <v>1.6646576188951599E-5</v>
      </c>
      <c r="M1324" s="8">
        <v>0.260999794012927</v>
      </c>
    </row>
    <row r="1325" spans="1:13" x14ac:dyDescent="0.55000000000000004">
      <c r="A1325">
        <v>1320</v>
      </c>
      <c r="C1325">
        <f t="shared" si="66"/>
        <v>0.20809442527230879</v>
      </c>
      <c r="D1325">
        <f t="shared" si="67"/>
        <v>-1.8979856641674614E-4</v>
      </c>
      <c r="E1325" s="2">
        <f t="shared" si="68"/>
        <v>6.3179756699371118E-3</v>
      </c>
      <c r="K1325">
        <v>1320</v>
      </c>
      <c r="L1325" s="8">
        <v>-8.7114449148218001E-5</v>
      </c>
      <c r="M1325" s="8">
        <v>0.28758012002260402</v>
      </c>
    </row>
    <row r="1326" spans="1:13" x14ac:dyDescent="0.55000000000000004">
      <c r="A1326">
        <v>1321</v>
      </c>
      <c r="C1326">
        <f t="shared" si="66"/>
        <v>8.5248985455880555E-2</v>
      </c>
      <c r="D1326">
        <f t="shared" si="67"/>
        <v>-2.1013459902487826E-4</v>
      </c>
      <c r="E1326" s="2">
        <f t="shared" si="68"/>
        <v>2.4612977117637387E-2</v>
      </c>
      <c r="K1326">
        <v>1321</v>
      </c>
      <c r="L1326" s="8">
        <v>-1.6905712027740801E-4</v>
      </c>
      <c r="M1326" s="8">
        <v>0.242134220955074</v>
      </c>
    </row>
    <row r="1327" spans="1:13" x14ac:dyDescent="0.55000000000000004">
      <c r="A1327">
        <v>1322</v>
      </c>
      <c r="C1327">
        <f t="shared" si="66"/>
        <v>-5.8992152803271067E-2</v>
      </c>
      <c r="D1327">
        <f t="shared" si="67"/>
        <v>-1.7773127656425032E-4</v>
      </c>
      <c r="E1327" s="2">
        <f t="shared" si="68"/>
        <v>3.8039219543885207E-2</v>
      </c>
      <c r="K1327">
        <v>1322</v>
      </c>
      <c r="L1327" s="8">
        <v>-2.0865838687888699E-4</v>
      </c>
      <c r="M1327" s="8">
        <v>0.136044304157691</v>
      </c>
    </row>
    <row r="1328" spans="1:13" x14ac:dyDescent="0.55000000000000004">
      <c r="A1328">
        <v>1323</v>
      </c>
      <c r="C1328">
        <f t="shared" si="66"/>
        <v>-0.18842750416532644</v>
      </c>
      <c r="D1328">
        <f t="shared" si="67"/>
        <v>-1.0072114996435033E-4</v>
      </c>
      <c r="E1328" s="2">
        <f t="shared" si="68"/>
        <v>3.3969715913309259E-2</v>
      </c>
      <c r="K1328">
        <v>1323</v>
      </c>
      <c r="L1328" s="8">
        <v>-1.9599986606388999E-4</v>
      </c>
      <c r="M1328" s="8">
        <v>-4.1187525735768499E-3</v>
      </c>
    </row>
    <row r="1329" spans="1:13" x14ac:dyDescent="0.55000000000000004">
      <c r="A1329">
        <v>1324</v>
      </c>
      <c r="C1329">
        <f t="shared" si="66"/>
        <v>-0.27057152371887011</v>
      </c>
      <c r="D1329">
        <f t="shared" si="67"/>
        <v>1.5678622430334235E-6</v>
      </c>
      <c r="E1329" s="2">
        <f t="shared" si="68"/>
        <v>1.6210708734761051E-2</v>
      </c>
      <c r="K1329">
        <v>1324</v>
      </c>
      <c r="L1329" s="8">
        <v>-1.3425196289829799E-4</v>
      </c>
      <c r="M1329" s="8">
        <v>-0.14325024217190699</v>
      </c>
    </row>
    <row r="1330" spans="1:13" x14ac:dyDescent="0.55000000000000004">
      <c r="A1330">
        <v>1325</v>
      </c>
      <c r="C1330">
        <f t="shared" si="66"/>
        <v>-0.28480779401465822</v>
      </c>
      <c r="D1330">
        <f t="shared" si="67"/>
        <v>1.0346337407533247E-4</v>
      </c>
      <c r="E1330" s="2">
        <f t="shared" si="68"/>
        <v>1.4671944285103928E-3</v>
      </c>
      <c r="K1330">
        <v>1325</v>
      </c>
      <c r="L1330" s="8">
        <v>-3.8879822786112603E-5</v>
      </c>
      <c r="M1330" s="8">
        <v>-0.24650381995829701</v>
      </c>
    </row>
    <row r="1331" spans="1:13" x14ac:dyDescent="0.55000000000000004">
      <c r="A1331">
        <v>1326</v>
      </c>
      <c r="C1331">
        <f t="shared" si="66"/>
        <v>-0.22756331128556331</v>
      </c>
      <c r="D1331">
        <f t="shared" si="67"/>
        <v>1.7939175984959377E-4</v>
      </c>
      <c r="E1331" s="2">
        <f t="shared" si="68"/>
        <v>3.6548887064353493E-3</v>
      </c>
      <c r="K1331">
        <v>1326</v>
      </c>
      <c r="L1331" s="8">
        <v>6.6230010135764604E-5</v>
      </c>
      <c r="M1331" s="8">
        <v>-0.28801898683745297</v>
      </c>
    </row>
    <row r="1332" spans="1:13" x14ac:dyDescent="0.55000000000000004">
      <c r="A1332">
        <v>1327</v>
      </c>
      <c r="C1332">
        <f t="shared" si="66"/>
        <v>-0.11320523407812716</v>
      </c>
      <c r="D1332">
        <f t="shared" si="67"/>
        <v>2.1029659518053141E-4</v>
      </c>
      <c r="E1332" s="2">
        <f t="shared" si="68"/>
        <v>2.0791557124969988E-2</v>
      </c>
      <c r="K1332">
        <v>1327</v>
      </c>
      <c r="L1332" s="8">
        <v>1.5475212615798499E-4</v>
      </c>
      <c r="M1332" s="8">
        <v>-0.25739801172309101</v>
      </c>
    </row>
    <row r="1333" spans="1:13" x14ac:dyDescent="0.55000000000000004">
      <c r="A1333">
        <v>1328</v>
      </c>
      <c r="C1333">
        <f t="shared" si="66"/>
        <v>2.9564970705714545E-2</v>
      </c>
      <c r="D1333">
        <f t="shared" si="67"/>
        <v>1.8842141782204322E-4</v>
      </c>
      <c r="E1333" s="2">
        <f t="shared" si="68"/>
        <v>3.6816045748251612E-2</v>
      </c>
      <c r="K1333">
        <v>1328</v>
      </c>
      <c r="L1333" s="8">
        <v>2.0451561217144399E-4</v>
      </c>
      <c r="M1333" s="8">
        <v>-0.162310107791342</v>
      </c>
    </row>
    <row r="1334" spans="1:13" x14ac:dyDescent="0.55000000000000004">
      <c r="A1334">
        <v>1329</v>
      </c>
      <c r="C1334">
        <f t="shared" si="66"/>
        <v>0.1649149910226107</v>
      </c>
      <c r="D1334">
        <f t="shared" si="67"/>
        <v>1.1925643619891747E-4</v>
      </c>
      <c r="E1334" s="2">
        <f t="shared" si="68"/>
        <v>3.666674323628339E-2</v>
      </c>
      <c r="K1334">
        <v>1329</v>
      </c>
      <c r="L1334" s="8">
        <v>2.03056894393816E-4</v>
      </c>
      <c r="M1334" s="8">
        <v>-2.6570630464443499E-2</v>
      </c>
    </row>
    <row r="1335" spans="1:13" x14ac:dyDescent="0.55000000000000004">
      <c r="A1335">
        <v>1330</v>
      </c>
      <c r="C1335">
        <f t="shared" si="66"/>
        <v>0.25887482472509116</v>
      </c>
      <c r="D1335">
        <f t="shared" si="67"/>
        <v>2.0160602816679969E-5</v>
      </c>
      <c r="E1335" s="2">
        <f t="shared" si="68"/>
        <v>2.0463645429649131E-2</v>
      </c>
      <c r="K1335">
        <v>1330</v>
      </c>
      <c r="L1335" s="8">
        <v>1.50741317741736E-4</v>
      </c>
      <c r="M1335" s="8">
        <v>0.115823626094499</v>
      </c>
    </row>
    <row r="1336" spans="1:13" x14ac:dyDescent="0.55000000000000004">
      <c r="A1336">
        <v>1331</v>
      </c>
      <c r="C1336">
        <f t="shared" si="66"/>
        <v>0.28786253407081125</v>
      </c>
      <c r="D1336">
        <f t="shared" si="67"/>
        <v>-8.3995116921034308E-5</v>
      </c>
      <c r="E1336" s="2">
        <f t="shared" si="68"/>
        <v>3.4402209902380729E-3</v>
      </c>
      <c r="K1336">
        <v>1331</v>
      </c>
      <c r="L1336" s="8">
        <v>6.0671642929994097E-5</v>
      </c>
      <c r="M1336" s="8">
        <v>0.229209136980463</v>
      </c>
    </row>
    <row r="1337" spans="1:13" x14ac:dyDescent="0.55000000000000004">
      <c r="A1337">
        <v>1332</v>
      </c>
      <c r="C1337">
        <f t="shared" si="66"/>
        <v>0.244602815026049</v>
      </c>
      <c r="D1337">
        <f t="shared" si="67"/>
        <v>-1.6706983278830449E-4</v>
      </c>
      <c r="E1337" s="2">
        <f t="shared" si="68"/>
        <v>1.6471408104803396E-3</v>
      </c>
      <c r="K1337">
        <v>1332</v>
      </c>
      <c r="L1337" s="8">
        <v>-4.4593621233113398E-5</v>
      </c>
      <c r="M1337" s="8">
        <v>0.28518779759941398</v>
      </c>
    </row>
    <row r="1338" spans="1:13" x14ac:dyDescent="0.55000000000000004">
      <c r="A1338">
        <v>1333</v>
      </c>
      <c r="C1338">
        <f t="shared" si="66"/>
        <v>0.13995294522889387</v>
      </c>
      <c r="D1338">
        <f t="shared" si="67"/>
        <v>-2.0821354217860844E-4</v>
      </c>
      <c r="E1338" s="2">
        <f t="shared" si="68"/>
        <v>1.684452517442379E-2</v>
      </c>
      <c r="K1338">
        <v>1333</v>
      </c>
      <c r="L1338" s="8">
        <v>-1.3869013631964499E-4</v>
      </c>
      <c r="M1338" s="8">
        <v>0.26973940513293698</v>
      </c>
    </row>
    <row r="1339" spans="1:13" x14ac:dyDescent="0.55000000000000004">
      <c r="A1339">
        <v>1334</v>
      </c>
      <c r="C1339">
        <f t="shared" si="66"/>
        <v>1.7783615327747549E-4</v>
      </c>
      <c r="D1339">
        <f t="shared" si="67"/>
        <v>-1.9710004127592497E-4</v>
      </c>
      <c r="E1339" s="2">
        <f t="shared" si="68"/>
        <v>3.4802868449813326E-2</v>
      </c>
      <c r="K1339">
        <v>1334</v>
      </c>
      <c r="L1339" s="8">
        <v>-1.98050846393779E-4</v>
      </c>
      <c r="M1339" s="8">
        <v>0.18673310530913201</v>
      </c>
    </row>
    <row r="1340" spans="1:13" x14ac:dyDescent="0.55000000000000004">
      <c r="A1340">
        <v>1335</v>
      </c>
      <c r="C1340">
        <f t="shared" si="66"/>
        <v>-0.13964190604832255</v>
      </c>
      <c r="D1340">
        <f t="shared" si="67"/>
        <v>-1.3651858455256279E-4</v>
      </c>
      <c r="E1340" s="2">
        <f t="shared" si="68"/>
        <v>3.8651657081491438E-2</v>
      </c>
      <c r="K1340">
        <v>1335</v>
      </c>
      <c r="L1340" s="8">
        <v>-2.0780849337033699E-4</v>
      </c>
      <c r="M1340" s="8">
        <v>5.6958340852568803E-2</v>
      </c>
    </row>
    <row r="1341" spans="1:13" x14ac:dyDescent="0.55000000000000004">
      <c r="A1341">
        <v>1336</v>
      </c>
      <c r="C1341">
        <f t="shared" si="66"/>
        <v>-0.24441447324987581</v>
      </c>
      <c r="D1341">
        <f t="shared" si="67"/>
        <v>-4.1673840690190523E-5</v>
      </c>
      <c r="E1341" s="2">
        <f t="shared" si="68"/>
        <v>2.4753509211176021E-2</v>
      </c>
      <c r="K1341">
        <v>1336</v>
      </c>
      <c r="L1341" s="8">
        <v>-1.6551921403199399E-4</v>
      </c>
      <c r="M1341" s="8">
        <v>-8.7081993414413902E-2</v>
      </c>
    </row>
    <row r="1342" spans="1:13" x14ac:dyDescent="0.55000000000000004">
      <c r="A1342">
        <v>1337</v>
      </c>
      <c r="C1342">
        <f t="shared" si="66"/>
        <v>-0.28784415951443992</v>
      </c>
      <c r="D1342">
        <f t="shared" si="67"/>
        <v>6.3630158770116614E-5</v>
      </c>
      <c r="E1342" s="2">
        <f t="shared" si="68"/>
        <v>6.1672840239512527E-3</v>
      </c>
      <c r="K1342">
        <v>1337</v>
      </c>
      <c r="L1342" s="8">
        <v>-8.1774620732679796E-5</v>
      </c>
      <c r="M1342" s="8">
        <v>-0.209312102213289</v>
      </c>
    </row>
    <row r="1343" spans="1:13" x14ac:dyDescent="0.55000000000000004">
      <c r="A1343">
        <v>1338</v>
      </c>
      <c r="C1343">
        <f t="shared" si="66"/>
        <v>-0.25903102901514385</v>
      </c>
      <c r="D1343">
        <f t="shared" si="67"/>
        <v>1.5296432959694087E-4</v>
      </c>
      <c r="E1343" s="2">
        <f t="shared" si="68"/>
        <v>4.0351438638157468E-4</v>
      </c>
      <c r="K1343">
        <v>1338</v>
      </c>
      <c r="L1343" s="8">
        <v>2.2450933622051698E-5</v>
      </c>
      <c r="M1343" s="8">
        <v>-0.27911869653483301</v>
      </c>
    </row>
    <row r="1344" spans="1:13" x14ac:dyDescent="0.55000000000000004">
      <c r="A1344">
        <v>1339</v>
      </c>
      <c r="C1344">
        <f t="shared" si="66"/>
        <v>-0.16520657017437965</v>
      </c>
      <c r="D1344">
        <f t="shared" si="67"/>
        <v>2.03907677927446E-4</v>
      </c>
      <c r="E1344" s="2">
        <f t="shared" si="68"/>
        <v>1.2953105699179974E-2</v>
      </c>
      <c r="K1344">
        <v>1339</v>
      </c>
      <c r="L1344" s="8">
        <v>1.21053512375659E-4</v>
      </c>
      <c r="M1344" s="8">
        <v>-0.27901828178254401</v>
      </c>
    </row>
    <row r="1345" spans="1:13" x14ac:dyDescent="0.55000000000000004">
      <c r="A1345">
        <v>1340</v>
      </c>
      <c r="C1345">
        <f t="shared" si="66"/>
        <v>-2.9918744498859146E-2</v>
      </c>
      <c r="D1345">
        <f t="shared" si="67"/>
        <v>2.0367449713144464E-4</v>
      </c>
      <c r="E1345" s="2">
        <f t="shared" si="68"/>
        <v>3.2082993888562214E-2</v>
      </c>
      <c r="K1345">
        <v>1340</v>
      </c>
      <c r="L1345" s="8">
        <v>1.89337487993312E-4</v>
      </c>
      <c r="M1345" s="8">
        <v>-0.20903600745405901</v>
      </c>
    </row>
    <row r="1346" spans="1:13" x14ac:dyDescent="0.55000000000000004">
      <c r="A1346">
        <v>1341</v>
      </c>
      <c r="C1346">
        <f t="shared" si="66"/>
        <v>0.11287805540915533</v>
      </c>
      <c r="D1346">
        <f t="shared" si="67"/>
        <v>1.5232331067366981E-4</v>
      </c>
      <c r="E1346" s="2">
        <f t="shared" si="68"/>
        <v>3.9831148051773485E-2</v>
      </c>
      <c r="K1346">
        <v>1341</v>
      </c>
      <c r="L1346" s="8">
        <v>2.1020071517853799E-4</v>
      </c>
      <c r="M1346" s="8">
        <v>-8.6699368293460602E-2</v>
      </c>
    </row>
    <row r="1347" spans="1:13" x14ac:dyDescent="0.55000000000000004">
      <c r="A1347">
        <v>1342</v>
      </c>
      <c r="C1347">
        <f t="shared" si="66"/>
        <v>0.22734484269029642</v>
      </c>
      <c r="D1347">
        <f t="shared" si="67"/>
        <v>6.2742183957708973E-5</v>
      </c>
      <c r="E1347" s="2">
        <f t="shared" si="68"/>
        <v>2.8897680291227988E-2</v>
      </c>
      <c r="K1347">
        <v>1342</v>
      </c>
      <c r="L1347" s="8">
        <v>1.7841786925673099E-4</v>
      </c>
      <c r="M1347" s="8">
        <v>5.7351665500069197E-2</v>
      </c>
    </row>
    <row r="1348" spans="1:13" x14ac:dyDescent="0.55000000000000004">
      <c r="A1348">
        <v>1343</v>
      </c>
      <c r="C1348">
        <f t="shared" si="66"/>
        <v>0.28475286650563597</v>
      </c>
      <c r="D1348">
        <f t="shared" si="67"/>
        <v>-4.2585908431221279E-5</v>
      </c>
      <c r="E1348" s="2">
        <f t="shared" si="68"/>
        <v>9.5480741880272883E-3</v>
      </c>
      <c r="K1348">
        <v>1343</v>
      </c>
      <c r="L1348" s="8">
        <v>1.0194916115547E-4</v>
      </c>
      <c r="M1348" s="8">
        <v>0.18703861888520301</v>
      </c>
    </row>
    <row r="1349" spans="1:13" x14ac:dyDescent="0.55000000000000004">
      <c r="A1349">
        <v>1344</v>
      </c>
      <c r="C1349">
        <f t="shared" si="66"/>
        <v>0.27069392294293521</v>
      </c>
      <c r="D1349">
        <f t="shared" si="67"/>
        <v>-1.3722583544342683E-4</v>
      </c>
      <c r="E1349" s="2">
        <f t="shared" si="68"/>
        <v>6.6151069210929856E-7</v>
      </c>
      <c r="K1349">
        <v>1344</v>
      </c>
      <c r="L1349" s="8">
        <v>-5.33468038582833E-8</v>
      </c>
      <c r="M1349" s="8">
        <v>0.26988058986718499</v>
      </c>
    </row>
    <row r="1350" spans="1:13" x14ac:dyDescent="0.55000000000000004">
      <c r="A1350">
        <v>1345</v>
      </c>
      <c r="C1350">
        <f t="shared" ref="C1350:C1413" si="69">$D$1*COS($B$2*(A1350-$L$2)+$B$1)</f>
        <v>0.18869651049729105</v>
      </c>
      <c r="D1350">
        <f t="shared" ref="D1350:D1413" si="70">$D$2*COS($B$2*(A1350-$L$3)+$B$3)</f>
        <v>-1.9742497025105756E-4</v>
      </c>
      <c r="E1350" s="2">
        <f t="shared" ref="E1350:E1413" si="71">(M1350-C1350)^2</f>
        <v>9.299281521792822E-3</v>
      </c>
      <c r="K1350">
        <v>1345</v>
      </c>
      <c r="L1350" s="8">
        <v>-1.02042493725221E-4</v>
      </c>
      <c r="M1350" s="8">
        <v>0.285129292899298</v>
      </c>
    </row>
    <row r="1351" spans="1:13" x14ac:dyDescent="0.55000000000000004">
      <c r="A1351">
        <v>1346</v>
      </c>
      <c r="C1351">
        <f t="shared" si="69"/>
        <v>5.9340251324016123E-2</v>
      </c>
      <c r="D1351">
        <f t="shared" si="70"/>
        <v>-2.0807459891421123E-4</v>
      </c>
      <c r="E1351" s="2">
        <f t="shared" si="71"/>
        <v>2.8772757458424933E-2</v>
      </c>
      <c r="K1351">
        <v>1346</v>
      </c>
      <c r="L1351" s="8">
        <v>-1.7847446506742801E-4</v>
      </c>
      <c r="M1351" s="8">
        <v>0.22896559571106501</v>
      </c>
    </row>
    <row r="1352" spans="1:13" x14ac:dyDescent="0.55000000000000004">
      <c r="A1352">
        <v>1347</v>
      </c>
      <c r="C1352">
        <f t="shared" si="69"/>
        <v>-8.4909160137726633E-2</v>
      </c>
      <c r="D1352">
        <f t="shared" si="70"/>
        <v>-1.6650188911505068E-4</v>
      </c>
      <c r="E1352" s="2">
        <f t="shared" si="71"/>
        <v>4.0146215300671764E-2</v>
      </c>
      <c r="K1352">
        <v>1347</v>
      </c>
      <c r="L1352" s="8">
        <v>-2.1020639945829801E-4</v>
      </c>
      <c r="M1352" s="8">
        <v>0.11545604467756</v>
      </c>
    </row>
    <row r="1353" spans="1:13" x14ac:dyDescent="0.55000000000000004">
      <c r="A1353">
        <v>1348</v>
      </c>
      <c r="C1353">
        <f t="shared" si="69"/>
        <v>-0.20784816214865254</v>
      </c>
      <c r="D1353">
        <f t="shared" si="70"/>
        <v>-8.3140714729605138E-5</v>
      </c>
      <c r="E1353" s="2">
        <f t="shared" si="71"/>
        <v>3.2716841176607891E-2</v>
      </c>
      <c r="K1353">
        <v>1348</v>
      </c>
      <c r="L1353" s="8">
        <v>-1.8929083707900699E-4</v>
      </c>
      <c r="M1353" s="8">
        <v>-2.6970188982741901E-2</v>
      </c>
    </row>
    <row r="1354" spans="1:13" x14ac:dyDescent="0.55000000000000004">
      <c r="A1354">
        <v>1349</v>
      </c>
      <c r="C1354">
        <f t="shared" si="69"/>
        <v>-0.27862165655227639</v>
      </c>
      <c r="D1354">
        <f t="shared" si="70"/>
        <v>2.1087026585606546E-5</v>
      </c>
      <c r="E1354" s="2">
        <f t="shared" si="71"/>
        <v>1.3451380128406198E-2</v>
      </c>
      <c r="K1354">
        <v>1349</v>
      </c>
      <c r="L1354" s="8">
        <v>-1.20966210278177E-4</v>
      </c>
      <c r="M1354" s="8">
        <v>-0.16264157150141001</v>
      </c>
    </row>
    <row r="1355" spans="1:13" x14ac:dyDescent="0.55000000000000004">
      <c r="A1355">
        <v>1350</v>
      </c>
      <c r="C1355">
        <f t="shared" si="69"/>
        <v>-0.27946698804031062</v>
      </c>
      <c r="D1355">
        <f t="shared" si="70"/>
        <v>1.2002236870712168E-4</v>
      </c>
      <c r="E1355" s="2">
        <f t="shared" si="71"/>
        <v>4.7911188503318292E-4</v>
      </c>
      <c r="K1355">
        <v>1350</v>
      </c>
      <c r="L1355" s="8">
        <v>-2.2344845693289799E-5</v>
      </c>
      <c r="M1355" s="8">
        <v>-0.25757836348249102</v>
      </c>
    </row>
    <row r="1356" spans="1:13" x14ac:dyDescent="0.55000000000000004">
      <c r="A1356">
        <v>1351</v>
      </c>
      <c r="C1356">
        <f t="shared" si="69"/>
        <v>-0.21017199622779295</v>
      </c>
      <c r="D1356">
        <f t="shared" si="70"/>
        <v>1.8883462615399313E-4</v>
      </c>
      <c r="E1356" s="2">
        <f t="shared" si="71"/>
        <v>6.0576739320784773E-3</v>
      </c>
      <c r="K1356">
        <v>1351</v>
      </c>
      <c r="L1356" s="8">
        <v>8.18729241128412E-5</v>
      </c>
      <c r="M1356" s="8">
        <v>-0.28800305642922203</v>
      </c>
    </row>
    <row r="1357" spans="1:13" x14ac:dyDescent="0.55000000000000004">
      <c r="A1357">
        <v>1352</v>
      </c>
      <c r="C1357">
        <f t="shared" si="69"/>
        <v>-8.8128263436520665E-2</v>
      </c>
      <c r="D1357">
        <f t="shared" si="70"/>
        <v>2.1025337275496343E-4</v>
      </c>
      <c r="E1357" s="2">
        <f t="shared" si="71"/>
        <v>2.5016905486297907E-2</v>
      </c>
      <c r="K1357">
        <v>1352</v>
      </c>
      <c r="L1357" s="8">
        <v>1.6558511217216299E-4</v>
      </c>
      <c r="M1357" s="8">
        <v>-0.24629559725200201</v>
      </c>
    </row>
    <row r="1358" spans="1:13" x14ac:dyDescent="0.55000000000000004">
      <c r="A1358">
        <v>1353</v>
      </c>
      <c r="C1358">
        <f t="shared" si="69"/>
        <v>5.6033805880759444E-2</v>
      </c>
      <c r="D1358">
        <f t="shared" si="70"/>
        <v>1.7890295458426896E-4</v>
      </c>
      <c r="E1358" s="2">
        <f t="shared" si="71"/>
        <v>3.9575406255878035E-2</v>
      </c>
      <c r="K1358">
        <v>1353</v>
      </c>
      <c r="L1358" s="8">
        <v>2.07825481672507E-4</v>
      </c>
      <c r="M1358" s="8">
        <v>-0.14290187783605901</v>
      </c>
    </row>
    <row r="1359" spans="1:13" x14ac:dyDescent="0.55000000000000004">
      <c r="A1359">
        <v>1354</v>
      </c>
      <c r="C1359">
        <f t="shared" si="69"/>
        <v>0.18613257102098218</v>
      </c>
      <c r="D1359">
        <f t="shared" si="70"/>
        <v>1.0265166578831553E-4</v>
      </c>
      <c r="E1359" s="2">
        <f t="shared" si="71"/>
        <v>3.6043048182216361E-2</v>
      </c>
      <c r="K1359">
        <v>1354</v>
      </c>
      <c r="L1359" s="8">
        <v>1.9801467003228301E-4</v>
      </c>
      <c r="M1359" s="8">
        <v>-3.7174966171842402E-3</v>
      </c>
    </row>
    <row r="1360" spans="1:13" x14ac:dyDescent="0.55000000000000004">
      <c r="A1360">
        <v>1355</v>
      </c>
      <c r="C1360">
        <f t="shared" si="69"/>
        <v>0.26951598419838119</v>
      </c>
      <c r="D1360">
        <f t="shared" si="70"/>
        <v>6.3697260549426315E-7</v>
      </c>
      <c r="E1360" s="2">
        <f t="shared" si="71"/>
        <v>1.7720409779891002E-2</v>
      </c>
      <c r="K1360">
        <v>1355</v>
      </c>
      <c r="L1360" s="8">
        <v>1.3860985588864101E-4</v>
      </c>
      <c r="M1360" s="8">
        <v>0.136397954691139</v>
      </c>
    </row>
    <row r="1361" spans="1:13" x14ac:dyDescent="0.55000000000000004">
      <c r="A1361">
        <v>1356</v>
      </c>
      <c r="C1361">
        <f t="shared" si="69"/>
        <v>0.28525656628905804</v>
      </c>
      <c r="D1361">
        <f t="shared" si="70"/>
        <v>-1.0153758727532201E-4</v>
      </c>
      <c r="E1361" s="2">
        <f t="shared" si="71"/>
        <v>1.8408282295576642E-3</v>
      </c>
      <c r="K1361">
        <v>1356</v>
      </c>
      <c r="L1361" s="8">
        <v>4.4489343464571001E-5</v>
      </c>
      <c r="M1361" s="8">
        <v>0.24235169209558599</v>
      </c>
    </row>
    <row r="1362" spans="1:13" x14ac:dyDescent="0.55000000000000004">
      <c r="A1362">
        <v>1357</v>
      </c>
      <c r="C1362">
        <f t="shared" si="69"/>
        <v>0.22940376297302553</v>
      </c>
      <c r="D1362">
        <f t="shared" si="70"/>
        <v>-1.7822835299273514E-4</v>
      </c>
      <c r="E1362" s="2">
        <f t="shared" si="71"/>
        <v>3.387610371750999E-3</v>
      </c>
      <c r="K1362">
        <v>1357</v>
      </c>
      <c r="L1362" s="8">
        <v>-6.07738010220515E-5</v>
      </c>
      <c r="M1362" s="8">
        <v>0.28760694477394599</v>
      </c>
    </row>
    <row r="1363" spans="1:13" x14ac:dyDescent="0.55000000000000004">
      <c r="A1363">
        <v>1358</v>
      </c>
      <c r="C1363">
        <f t="shared" si="69"/>
        <v>0.11597545059930615</v>
      </c>
      <c r="D1363">
        <f t="shared" si="70"/>
        <v>-2.1018755886486885E-4</v>
      </c>
      <c r="E1363" s="2">
        <f t="shared" si="71"/>
        <v>2.0982624345079214E-2</v>
      </c>
      <c r="K1363">
        <v>1358</v>
      </c>
      <c r="L1363" s="8">
        <v>-1.5081577002941E-4</v>
      </c>
      <c r="M1363" s="8">
        <v>0.26082925394971601</v>
      </c>
    </row>
    <row r="1364" spans="1:13" x14ac:dyDescent="0.55000000000000004">
      <c r="A1364">
        <v>1359</v>
      </c>
      <c r="C1364">
        <f t="shared" si="69"/>
        <v>-2.6560255306416033E-2</v>
      </c>
      <c r="D1364">
        <f t="shared" si="70"/>
        <v>-1.893941178647084E-4</v>
      </c>
      <c r="E1364" s="2">
        <f t="shared" si="71"/>
        <v>3.8136431866140949E-2</v>
      </c>
      <c r="K1364">
        <v>1359</v>
      </c>
      <c r="L1364" s="8">
        <v>-2.0308499383979E-4</v>
      </c>
      <c r="M1364" s="8">
        <v>0.16872525840656</v>
      </c>
    </row>
    <row r="1365" spans="1:13" x14ac:dyDescent="0.55000000000000004">
      <c r="A1365">
        <v>1360</v>
      </c>
      <c r="C1365">
        <f t="shared" si="69"/>
        <v>-0.16242989697560278</v>
      </c>
      <c r="D1365">
        <f t="shared" si="70"/>
        <v>-1.210667453924065E-4</v>
      </c>
      <c r="E1365" s="2">
        <f t="shared" si="71"/>
        <v>3.8727434539110699E-2</v>
      </c>
      <c r="K1365">
        <v>1360</v>
      </c>
      <c r="L1365" s="8">
        <v>-2.0449032109515799E-4</v>
      </c>
      <c r="M1365" s="8">
        <v>3.43629751999684E-2</v>
      </c>
    </row>
    <row r="1366" spans="1:13" x14ac:dyDescent="0.55000000000000004">
      <c r="A1366">
        <v>1361</v>
      </c>
      <c r="C1366">
        <f t="shared" si="69"/>
        <v>-0.25753305825553019</v>
      </c>
      <c r="D1366">
        <f t="shared" si="70"/>
        <v>-2.235417171079148E-5</v>
      </c>
      <c r="E1366" s="2">
        <f t="shared" si="71"/>
        <v>2.2179349602358608E-2</v>
      </c>
      <c r="K1366">
        <v>1361</v>
      </c>
      <c r="L1366" s="8">
        <v>-1.5467977886638801E-4</v>
      </c>
      <c r="M1366" s="8">
        <v>-0.108605728317877</v>
      </c>
    </row>
    <row r="1367" spans="1:13" x14ac:dyDescent="0.55000000000000004">
      <c r="A1367">
        <v>1362</v>
      </c>
      <c r="C1367">
        <f t="shared" si="69"/>
        <v>-0.28800085027951972</v>
      </c>
      <c r="D1367">
        <f t="shared" si="70"/>
        <v>8.1968827880973369E-5</v>
      </c>
      <c r="E1367" s="2">
        <f t="shared" si="71"/>
        <v>4.0484456288936432E-3</v>
      </c>
      <c r="K1367">
        <v>1362</v>
      </c>
      <c r="L1367" s="8">
        <v>-6.61287264568484E-5</v>
      </c>
      <c r="M1367" s="8">
        <v>-0.22437345343748599</v>
      </c>
    </row>
    <row r="1368" spans="1:13" x14ac:dyDescent="0.55000000000000004">
      <c r="A1368">
        <v>1363</v>
      </c>
      <c r="C1368">
        <f t="shared" si="69"/>
        <v>-0.24618649946062382</v>
      </c>
      <c r="D1368">
        <f t="shared" si="70"/>
        <v>1.6571937944070636E-4</v>
      </c>
      <c r="E1368" s="2">
        <f t="shared" si="71"/>
        <v>1.4257387409314527E-3</v>
      </c>
      <c r="K1368">
        <v>1363</v>
      </c>
      <c r="L1368" s="8">
        <v>3.8984675726645799E-5</v>
      </c>
      <c r="M1368" s="8">
        <v>-0.28394545523182402</v>
      </c>
    </row>
    <row r="1369" spans="1:13" x14ac:dyDescent="0.55000000000000004">
      <c r="A1369">
        <v>1364</v>
      </c>
      <c r="C1369">
        <f t="shared" si="69"/>
        <v>-0.1425845264767435</v>
      </c>
      <c r="D1369">
        <f t="shared" si="70"/>
        <v>2.0787785984888914E-4</v>
      </c>
      <c r="E1369" s="2">
        <f t="shared" si="71"/>
        <v>1.6852461230478139E-2</v>
      </c>
      <c r="K1369">
        <v>1364</v>
      </c>
      <c r="L1369" s="8">
        <v>1.34334124031031E-4</v>
      </c>
      <c r="M1369" s="8">
        <v>-0.272401556293629</v>
      </c>
    </row>
    <row r="1370" spans="1:13" x14ac:dyDescent="0.55000000000000004">
      <c r="A1370">
        <v>1365</v>
      </c>
      <c r="C1370">
        <f t="shared" si="69"/>
        <v>-3.1968427916021533E-3</v>
      </c>
      <c r="D1370">
        <f t="shared" si="70"/>
        <v>1.9786337915288297E-4</v>
      </c>
      <c r="E1370" s="2">
        <f t="shared" si="71"/>
        <v>3.5886056795996914E-2</v>
      </c>
      <c r="K1370">
        <v>1365</v>
      </c>
      <c r="L1370" s="8">
        <v>1.9603875762344E-4</v>
      </c>
      <c r="M1370" s="8">
        <v>-0.19263299772512299</v>
      </c>
    </row>
    <row r="1371" spans="1:13" x14ac:dyDescent="0.55000000000000004">
      <c r="A1371">
        <v>1366</v>
      </c>
      <c r="C1371">
        <f t="shared" si="69"/>
        <v>0.13699318105104316</v>
      </c>
      <c r="D1371">
        <f t="shared" si="70"/>
        <v>1.3818936091874025E-4</v>
      </c>
      <c r="E1371" s="2">
        <f t="shared" si="71"/>
        <v>4.0647193270599388E-2</v>
      </c>
      <c r="K1371">
        <v>1366</v>
      </c>
      <c r="L1371" s="8">
        <v>2.0864426823289701E-4</v>
      </c>
      <c r="M1371" s="8">
        <v>-6.4618309867999907E-2</v>
      </c>
    </row>
    <row r="1372" spans="1:13" x14ac:dyDescent="0.55000000000000004">
      <c r="A1372">
        <v>1367</v>
      </c>
      <c r="C1372">
        <f t="shared" si="69"/>
        <v>0.24280080403645424</v>
      </c>
      <c r="D1372">
        <f t="shared" si="70"/>
        <v>4.3832725895356522E-5</v>
      </c>
      <c r="E1372" s="2">
        <f t="shared" si="71"/>
        <v>2.6640889012534166E-2</v>
      </c>
      <c r="K1372">
        <v>1367</v>
      </c>
      <c r="L1372" s="8">
        <v>1.6899352752835399E-4</v>
      </c>
      <c r="M1372" s="8">
        <v>7.9580434558456301E-2</v>
      </c>
    </row>
    <row r="1373" spans="1:13" x14ac:dyDescent="0.55000000000000004">
      <c r="A1373">
        <v>1368</v>
      </c>
      <c r="C1373">
        <f t="shared" si="69"/>
        <v>0.28767054304444967</v>
      </c>
      <c r="D1373">
        <f t="shared" si="70"/>
        <v>-6.1524999407053062E-5</v>
      </c>
      <c r="E1373" s="2">
        <f t="shared" si="71"/>
        <v>7.0262580405350593E-3</v>
      </c>
      <c r="K1373">
        <v>1368</v>
      </c>
      <c r="L1373" s="8">
        <v>8.7017309494600396E-5</v>
      </c>
      <c r="M1373" s="8">
        <v>0.203847765468572</v>
      </c>
    </row>
    <row r="1374" spans="1:13" x14ac:dyDescent="0.55000000000000004">
      <c r="A1374">
        <v>1369</v>
      </c>
      <c r="C1374">
        <f t="shared" si="69"/>
        <v>0.26034103936278702</v>
      </c>
      <c r="D1374">
        <f t="shared" si="70"/>
        <v>-1.5144124670313152E-4</v>
      </c>
      <c r="E1374" s="2">
        <f t="shared" si="71"/>
        <v>2.7952895934870315E-4</v>
      </c>
      <c r="K1374">
        <v>1369</v>
      </c>
      <c r="L1374" s="8">
        <v>-1.6752933518273399E-5</v>
      </c>
      <c r="M1374" s="8">
        <v>0.27706015893735503</v>
      </c>
    </row>
    <row r="1375" spans="1:13" x14ac:dyDescent="0.55000000000000004">
      <c r="A1375">
        <v>1370</v>
      </c>
      <c r="C1375">
        <f t="shared" si="69"/>
        <v>0.16767142235562085</v>
      </c>
      <c r="D1375">
        <f t="shared" si="70"/>
        <v>-2.0334893320472907E-4</v>
      </c>
      <c r="E1375" s="2">
        <f t="shared" si="71"/>
        <v>1.2816434926114329E-2</v>
      </c>
      <c r="K1375">
        <v>1370</v>
      </c>
      <c r="L1375" s="8">
        <v>-1.16327300403841E-4</v>
      </c>
      <c r="M1375" s="8">
        <v>0.28088111684383299</v>
      </c>
    </row>
    <row r="1376" spans="1:13" x14ac:dyDescent="0.55000000000000004">
      <c r="A1376">
        <v>1371</v>
      </c>
      <c r="C1376">
        <f t="shared" si="69"/>
        <v>3.2919812570947241E-2</v>
      </c>
      <c r="D1376">
        <f t="shared" si="70"/>
        <v>-2.0422032372807881E-4</v>
      </c>
      <c r="E1376" s="2">
        <f t="shared" si="71"/>
        <v>3.2918239750749909E-2</v>
      </c>
      <c r="K1376">
        <v>1371</v>
      </c>
      <c r="L1376" s="8">
        <v>-1.8676677326108599E-4</v>
      </c>
      <c r="M1376" s="8">
        <v>0.21435365657682701</v>
      </c>
    </row>
    <row r="1377" spans="1:13" x14ac:dyDescent="0.55000000000000004">
      <c r="A1377">
        <v>1372</v>
      </c>
      <c r="C1377">
        <f t="shared" si="69"/>
        <v>-0.1100939762752947</v>
      </c>
      <c r="D1377">
        <f t="shared" si="70"/>
        <v>-1.5383671761875524E-4</v>
      </c>
      <c r="E1377" s="2">
        <f t="shared" si="71"/>
        <v>4.1711514314843094E-2</v>
      </c>
      <c r="K1377">
        <v>1372</v>
      </c>
      <c r="L1377" s="8">
        <v>-2.1042934913814601E-4</v>
      </c>
      <c r="M1377" s="8">
        <v>9.4139993266608601E-2</v>
      </c>
    </row>
    <row r="1378" spans="1:13" x14ac:dyDescent="0.55000000000000004">
      <c r="A1378">
        <v>1373</v>
      </c>
      <c r="C1378">
        <f t="shared" si="69"/>
        <v>-0.22547649767267799</v>
      </c>
      <c r="D1378">
        <f t="shared" si="70"/>
        <v>-6.484333800857629E-5</v>
      </c>
      <c r="E1378" s="2">
        <f t="shared" si="71"/>
        <v>3.0914389240495003E-2</v>
      </c>
      <c r="K1378">
        <v>1373</v>
      </c>
      <c r="L1378" s="8">
        <v>-1.8138858911464801E-4</v>
      </c>
      <c r="M1378" s="8">
        <v>-4.9651615359351801E-2</v>
      </c>
    </row>
    <row r="1379" spans="1:13" x14ac:dyDescent="0.55000000000000004">
      <c r="A1379">
        <v>1374</v>
      </c>
      <c r="C1379">
        <f t="shared" si="69"/>
        <v>-0.2842691708224882</v>
      </c>
      <c r="D1379">
        <f t="shared" si="70"/>
        <v>4.0424352652408318E-5</v>
      </c>
      <c r="E1379" s="2">
        <f t="shared" si="71"/>
        <v>1.0662937778812621E-2</v>
      </c>
      <c r="K1379">
        <v>1374</v>
      </c>
      <c r="L1379" s="8">
        <v>-1.0691793169427299E-4</v>
      </c>
      <c r="M1379" s="8">
        <v>-0.18100766890230199</v>
      </c>
    </row>
    <row r="1380" spans="1:13" x14ac:dyDescent="0.55000000000000004">
      <c r="A1380">
        <v>1375</v>
      </c>
      <c r="C1380">
        <f t="shared" si="69"/>
        <v>-0.27171627401520287</v>
      </c>
      <c r="D1380">
        <f t="shared" si="70"/>
        <v>1.3554638287611333E-4</v>
      </c>
      <c r="E1380" s="2">
        <f t="shared" si="71"/>
        <v>2.1968392112411846E-5</v>
      </c>
      <c r="K1380">
        <v>1375</v>
      </c>
      <c r="L1380" s="8">
        <v>-5.6690150103717698E-6</v>
      </c>
      <c r="M1380" s="8">
        <v>-0.26702922887861502</v>
      </c>
    </row>
    <row r="1381" spans="1:13" x14ac:dyDescent="0.55000000000000004">
      <c r="A1381">
        <v>1376</v>
      </c>
      <c r="C1381">
        <f t="shared" si="69"/>
        <v>-0.19096831975551223</v>
      </c>
      <c r="D1381">
        <f t="shared" si="70"/>
        <v>1.9664912808869755E-4</v>
      </c>
      <c r="E1381" s="2">
        <f t="shared" si="71"/>
        <v>9.0636763656113655E-3</v>
      </c>
      <c r="K1381">
        <v>1376</v>
      </c>
      <c r="L1381" s="8">
        <v>9.6999741650892905E-5</v>
      </c>
      <c r="M1381" s="8">
        <v>-0.28617166195320698</v>
      </c>
    </row>
    <row r="1382" spans="1:13" x14ac:dyDescent="0.55000000000000004">
      <c r="A1382">
        <v>1377</v>
      </c>
      <c r="C1382">
        <f t="shared" si="69"/>
        <v>-6.2291342529634114E-2</v>
      </c>
      <c r="D1382">
        <f t="shared" si="70"/>
        <v>2.0839708718633945E-4</v>
      </c>
      <c r="E1382" s="2">
        <f t="shared" si="71"/>
        <v>2.936057729245152E-2</v>
      </c>
      <c r="K1382">
        <v>1377</v>
      </c>
      <c r="L1382" s="8">
        <v>1.7537431127298E-4</v>
      </c>
      <c r="M1382" s="8">
        <v>-0.233640627011512</v>
      </c>
    </row>
    <row r="1383" spans="1:13" x14ac:dyDescent="0.55000000000000004">
      <c r="A1383">
        <v>1378</v>
      </c>
      <c r="C1383">
        <f t="shared" si="69"/>
        <v>8.201944867285535E-2</v>
      </c>
      <c r="D1383">
        <f t="shared" si="70"/>
        <v>1.6784177006273711E-4</v>
      </c>
      <c r="E1383" s="2">
        <f t="shared" si="71"/>
        <v>4.1866191799784319E-2</v>
      </c>
      <c r="K1383">
        <v>1378</v>
      </c>
      <c r="L1383" s="8">
        <v>2.0982529669350699E-4</v>
      </c>
      <c r="M1383" s="8">
        <v>-0.12259284763356</v>
      </c>
    </row>
    <row r="1384" spans="1:13" x14ac:dyDescent="0.55000000000000004">
      <c r="A1384">
        <v>1379</v>
      </c>
      <c r="C1384">
        <f t="shared" si="69"/>
        <v>0.2057450870915524</v>
      </c>
      <c r="D1384">
        <f t="shared" si="70"/>
        <v>8.5161706477786476E-5</v>
      </c>
      <c r="E1384" s="2">
        <f t="shared" si="71"/>
        <v>3.4814341421430091E-2</v>
      </c>
      <c r="K1384">
        <v>1379</v>
      </c>
      <c r="L1384" s="8">
        <v>1.9172423489550501E-4</v>
      </c>
      <c r="M1384" s="8">
        <v>1.9159070945030599E-2</v>
      </c>
    </row>
    <row r="1385" spans="1:13" x14ac:dyDescent="0.55000000000000004">
      <c r="A1385">
        <v>1380</v>
      </c>
      <c r="C1385">
        <f t="shared" si="69"/>
        <v>0.27783304541361314</v>
      </c>
      <c r="D1385">
        <f t="shared" si="70"/>
        <v>-1.8892150367206623E-5</v>
      </c>
      <c r="E1385" s="2">
        <f t="shared" si="71"/>
        <v>1.4815895715674215E-2</v>
      </c>
      <c r="K1385">
        <v>1380</v>
      </c>
      <c r="L1385" s="8">
        <v>1.2560464909711899E-4</v>
      </c>
      <c r="M1385" s="8">
        <v>0.15611248135119099</v>
      </c>
    </row>
    <row r="1386" spans="1:13" x14ac:dyDescent="0.55000000000000004">
      <c r="A1386">
        <v>1381</v>
      </c>
      <c r="C1386">
        <f t="shared" si="69"/>
        <v>0.28019076559303935</v>
      </c>
      <c r="D1386">
        <f t="shared" si="70"/>
        <v>-1.1820447568433083E-4</v>
      </c>
      <c r="E1386" s="2">
        <f t="shared" si="71"/>
        <v>6.8770936014187032E-4</v>
      </c>
      <c r="K1386">
        <v>1381</v>
      </c>
      <c r="L1386" s="8">
        <v>2.8026599737685199E-5</v>
      </c>
      <c r="M1386" s="8">
        <v>0.25396655235142102</v>
      </c>
    </row>
    <row r="1387" spans="1:13" x14ac:dyDescent="0.55000000000000004">
      <c r="A1387">
        <v>1382</v>
      </c>
      <c r="C1387">
        <f t="shared" si="69"/>
        <v>0.21222650956233585</v>
      </c>
      <c r="D1387">
        <f t="shared" si="70"/>
        <v>-1.878499691577618E-4</v>
      </c>
      <c r="E1387" s="2">
        <f t="shared" si="71"/>
        <v>5.7739656984875497E-3</v>
      </c>
      <c r="K1387">
        <v>1382</v>
      </c>
      <c r="L1387" s="8">
        <v>-7.6570885390453994E-5</v>
      </c>
      <c r="M1387" s="8">
        <v>0.28821312482112699</v>
      </c>
    </row>
    <row r="1388" spans="1:13" x14ac:dyDescent="0.55000000000000004">
      <c r="A1388">
        <v>1383</v>
      </c>
      <c r="C1388">
        <f t="shared" si="69"/>
        <v>9.099787301112397E-2</v>
      </c>
      <c r="D1388">
        <f t="shared" si="70"/>
        <v>-2.1034907993640895E-4</v>
      </c>
      <c r="E1388" s="2">
        <f t="shared" si="71"/>
        <v>2.5369181594993372E-2</v>
      </c>
      <c r="K1388">
        <v>1383</v>
      </c>
      <c r="L1388" s="8">
        <v>-1.6199071726126699E-4</v>
      </c>
      <c r="M1388" s="8">
        <v>0.25027493223496</v>
      </c>
    </row>
    <row r="1389" spans="1:13" x14ac:dyDescent="0.55000000000000004">
      <c r="A1389">
        <v>1384</v>
      </c>
      <c r="C1389">
        <f t="shared" si="69"/>
        <v>-5.3069311581875389E-2</v>
      </c>
      <c r="D1389">
        <f t="shared" si="70"/>
        <v>-1.800550054582215E-4</v>
      </c>
      <c r="E1389" s="2">
        <f t="shared" si="71"/>
        <v>4.1096672245371307E-2</v>
      </c>
      <c r="K1389">
        <v>1384</v>
      </c>
      <c r="L1389" s="8">
        <v>-2.0683896907654201E-4</v>
      </c>
      <c r="M1389" s="8">
        <v>0.149653830277586</v>
      </c>
    </row>
    <row r="1390" spans="1:13" x14ac:dyDescent="0.55000000000000004">
      <c r="A1390">
        <v>1385</v>
      </c>
      <c r="C1390">
        <f t="shared" si="69"/>
        <v>-0.18381721758034383</v>
      </c>
      <c r="D1390">
        <f t="shared" si="70"/>
        <v>-1.0457091986903845E-4</v>
      </c>
      <c r="E1390" s="2">
        <f t="shared" si="71"/>
        <v>3.8168739714621251E-2</v>
      </c>
      <c r="K1390">
        <v>1385</v>
      </c>
      <c r="L1390" s="8">
        <v>-1.9988311795078901E-4</v>
      </c>
      <c r="M1390" s="8">
        <v>1.15509981422277E-2</v>
      </c>
    </row>
    <row r="1391" spans="1:13" x14ac:dyDescent="0.55000000000000004">
      <c r="A1391">
        <v>1386</v>
      </c>
      <c r="C1391">
        <f t="shared" si="69"/>
        <v>-0.26843087652669867</v>
      </c>
      <c r="D1391">
        <f t="shared" si="70"/>
        <v>-2.8417375724315427E-6</v>
      </c>
      <c r="E1391" s="2">
        <f t="shared" si="71"/>
        <v>1.9317114698226411E-2</v>
      </c>
      <c r="K1391">
        <v>1386</v>
      </c>
      <c r="L1391" s="8">
        <v>-1.42865299949419E-4</v>
      </c>
      <c r="M1391" s="8">
        <v>-0.129444853135041</v>
      </c>
    </row>
    <row r="1392" spans="1:13" x14ac:dyDescent="0.55000000000000004">
      <c r="A1392">
        <v>1387</v>
      </c>
      <c r="C1392">
        <f t="shared" si="69"/>
        <v>-0.28567404353893244</v>
      </c>
      <c r="D1392">
        <f t="shared" si="70"/>
        <v>9.9600660955105665E-5</v>
      </c>
      <c r="E1392" s="2">
        <f t="shared" si="71"/>
        <v>2.2708661278110225E-3</v>
      </c>
      <c r="K1392">
        <v>1387</v>
      </c>
      <c r="L1392" s="8">
        <v>-5.0065981303740397E-5</v>
      </c>
      <c r="M1392" s="8">
        <v>-0.23802043792706901</v>
      </c>
    </row>
    <row r="1393" spans="1:13" x14ac:dyDescent="0.55000000000000004">
      <c r="A1393">
        <v>1388</v>
      </c>
      <c r="C1393">
        <f t="shared" si="69"/>
        <v>-0.23121904715496538</v>
      </c>
      <c r="D1393">
        <f t="shared" si="70"/>
        <v>1.7704539299861894E-4</v>
      </c>
      <c r="E1393" s="2">
        <f t="shared" si="71"/>
        <v>3.1095434313442366E-3</v>
      </c>
      <c r="K1393">
        <v>1388</v>
      </c>
      <c r="L1393" s="8">
        <v>5.5272672946260099E-5</v>
      </c>
      <c r="M1393" s="8">
        <v>-0.28698232746866498</v>
      </c>
    </row>
    <row r="1394" spans="1:13" x14ac:dyDescent="0.55000000000000004">
      <c r="A1394">
        <v>1389</v>
      </c>
      <c r="C1394">
        <f t="shared" si="69"/>
        <v>-0.11873294364577482</v>
      </c>
      <c r="D1394">
        <f t="shared" si="70"/>
        <v>2.1005546322093885E-4</v>
      </c>
      <c r="E1394" s="2">
        <f t="shared" si="71"/>
        <v>2.112219512122393E-2</v>
      </c>
      <c r="K1394">
        <v>1389</v>
      </c>
      <c r="L1394" s="8">
        <v>1.4676794337010001E-4</v>
      </c>
      <c r="M1394" s="8">
        <v>-0.264067712786624</v>
      </c>
    </row>
    <row r="1395" spans="1:13" x14ac:dyDescent="0.55000000000000004">
      <c r="A1395">
        <v>1390</v>
      </c>
      <c r="C1395">
        <f t="shared" si="69"/>
        <v>2.355262602558263E-2</v>
      </c>
      <c r="D1395">
        <f t="shared" si="70"/>
        <v>1.9034603979298817E-4</v>
      </c>
      <c r="E1395" s="2">
        <f t="shared" si="71"/>
        <v>3.9429380608942161E-2</v>
      </c>
      <c r="K1395">
        <v>1390</v>
      </c>
      <c r="L1395" s="8">
        <v>2.01504271894679E-4</v>
      </c>
      <c r="M1395" s="8">
        <v>-0.17501570128001301</v>
      </c>
    </row>
    <row r="1396" spans="1:13" x14ac:dyDescent="0.55000000000000004">
      <c r="A1396">
        <v>1391</v>
      </c>
      <c r="C1396">
        <f t="shared" si="69"/>
        <v>0.15992698301544045</v>
      </c>
      <c r="D1396">
        <f t="shared" si="70"/>
        <v>1.228637725532225E-4</v>
      </c>
      <c r="E1396" s="2">
        <f t="shared" si="71"/>
        <v>4.0826992730751938E-2</v>
      </c>
      <c r="K1396">
        <v>1391</v>
      </c>
      <c r="L1396" s="8">
        <v>2.05772605481485E-4</v>
      </c>
      <c r="M1396" s="8">
        <v>-4.21299216692348E-2</v>
      </c>
    </row>
    <row r="1397" spans="1:13" x14ac:dyDescent="0.55000000000000004">
      <c r="A1397">
        <v>1392</v>
      </c>
      <c r="C1397">
        <f t="shared" si="69"/>
        <v>0.25616303826127451</v>
      </c>
      <c r="D1397">
        <f t="shared" si="70"/>
        <v>2.4545288166200825E-5</v>
      </c>
      <c r="E1397" s="2">
        <f t="shared" si="71"/>
        <v>2.3980219711616093E-2</v>
      </c>
      <c r="K1397">
        <v>1392</v>
      </c>
      <c r="L1397" s="8">
        <v>1.5850391350488401E-4</v>
      </c>
      <c r="M1397" s="8">
        <v>0.10130755817866299</v>
      </c>
    </row>
    <row r="1398" spans="1:13" x14ac:dyDescent="0.55000000000000004">
      <c r="A1398">
        <v>1393</v>
      </c>
      <c r="C1398">
        <f t="shared" si="69"/>
        <v>0.28810757039286006</v>
      </c>
      <c r="D1398">
        <f t="shared" si="70"/>
        <v>-7.9933546176826783E-5</v>
      </c>
      <c r="E1398" s="2">
        <f t="shared" si="71"/>
        <v>4.7245880383035618E-3</v>
      </c>
      <c r="K1398">
        <v>1393</v>
      </c>
      <c r="L1398" s="8">
        <v>7.1536933104092502E-5</v>
      </c>
      <c r="M1398" s="8">
        <v>0.21937193161425</v>
      </c>
    </row>
    <row r="1399" spans="1:13" x14ac:dyDescent="0.55000000000000004">
      <c r="A1399">
        <v>1394</v>
      </c>
      <c r="C1399">
        <f t="shared" si="69"/>
        <v>0.24774317518205768</v>
      </c>
      <c r="D1399">
        <f t="shared" si="70"/>
        <v>-1.6435074529570025E-4</v>
      </c>
      <c r="E1399" s="2">
        <f t="shared" si="71"/>
        <v>1.2075672753724699E-3</v>
      </c>
      <c r="K1399">
        <v>1394</v>
      </c>
      <c r="L1399" s="8">
        <v>-3.3346915975533997E-5</v>
      </c>
      <c r="M1399" s="8">
        <v>0.282493243892385</v>
      </c>
    </row>
    <row r="1400" spans="1:13" x14ac:dyDescent="0.55000000000000004">
      <c r="A1400">
        <v>1395</v>
      </c>
      <c r="C1400">
        <f t="shared" si="69"/>
        <v>0.14520046501326014</v>
      </c>
      <c r="D1400">
        <f t="shared" si="70"/>
        <v>-2.0751937158406737E-4</v>
      </c>
      <c r="E1400" s="2">
        <f t="shared" si="71"/>
        <v>1.6812209806236985E-2</v>
      </c>
      <c r="K1400">
        <v>1395</v>
      </c>
      <c r="L1400" s="8">
        <v>-1.2987882307984001E-4</v>
      </c>
      <c r="M1400" s="8">
        <v>0.27486237077681502</v>
      </c>
    </row>
    <row r="1401" spans="1:13" x14ac:dyDescent="0.55000000000000004">
      <c r="A1401">
        <v>1396</v>
      </c>
      <c r="C1401">
        <f t="shared" si="69"/>
        <v>6.2154987096090875E-3</v>
      </c>
      <c r="D1401">
        <f t="shared" si="70"/>
        <v>-1.9860500976685372E-4</v>
      </c>
      <c r="E1401" s="2">
        <f t="shared" si="71"/>
        <v>3.6931235647772807E-2</v>
      </c>
      <c r="K1401">
        <v>1396</v>
      </c>
      <c r="L1401" s="8">
        <v>-1.9388177323407599E-4</v>
      </c>
      <c r="M1401" s="8">
        <v>0.19839051177783501</v>
      </c>
    </row>
    <row r="1402" spans="1:13" x14ac:dyDescent="0.55000000000000004">
      <c r="A1402">
        <v>1397</v>
      </c>
      <c r="C1402">
        <f t="shared" si="69"/>
        <v>-0.13432942675874199</v>
      </c>
      <c r="D1402">
        <f t="shared" si="70"/>
        <v>-1.3984497675973776E-4</v>
      </c>
      <c r="E1402" s="2">
        <f t="shared" si="71"/>
        <v>4.2667010935187828E-2</v>
      </c>
      <c r="K1402">
        <v>1397</v>
      </c>
      <c r="L1402" s="8">
        <v>-2.09325830526636E-4</v>
      </c>
      <c r="M1402" s="8">
        <v>7.2230518378711597E-2</v>
      </c>
    </row>
    <row r="1403" spans="1:13" x14ac:dyDescent="0.55000000000000004">
      <c r="A1403">
        <v>1398</v>
      </c>
      <c r="C1403">
        <f t="shared" si="69"/>
        <v>-0.24116049754973171</v>
      </c>
      <c r="D1403">
        <f t="shared" si="70"/>
        <v>-4.5986802284901711E-5</v>
      </c>
      <c r="E1403" s="2">
        <f t="shared" si="71"/>
        <v>2.8608488820836105E-2</v>
      </c>
      <c r="K1403">
        <v>1398</v>
      </c>
      <c r="L1403" s="8">
        <v>-1.7234293500062301E-4</v>
      </c>
      <c r="M1403" s="8">
        <v>-7.2020056433965099E-2</v>
      </c>
    </row>
    <row r="1404" spans="1:13" x14ac:dyDescent="0.55000000000000004">
      <c r="A1404">
        <v>1399</v>
      </c>
      <c r="C1404">
        <f t="shared" si="69"/>
        <v>-0.28746536671654993</v>
      </c>
      <c r="D1404">
        <f t="shared" si="70"/>
        <v>5.9413090238400724E-5</v>
      </c>
      <c r="E1404" s="2">
        <f t="shared" si="71"/>
        <v>7.9624578635789992E-3</v>
      </c>
      <c r="K1404">
        <v>1399</v>
      </c>
      <c r="L1404" s="8">
        <v>-9.2195682265754994E-5</v>
      </c>
      <c r="M1404" s="8">
        <v>-0.19823276133276099</v>
      </c>
    </row>
    <row r="1405" spans="1:13" x14ac:dyDescent="0.55000000000000004">
      <c r="A1405">
        <v>1400</v>
      </c>
      <c r="C1405">
        <f t="shared" si="69"/>
        <v>-0.26162248812724825</v>
      </c>
      <c r="D1405">
        <f t="shared" si="70"/>
        <v>1.4990154944118886E-4</v>
      </c>
      <c r="E1405" s="2">
        <f t="shared" si="71"/>
        <v>1.7356358439229807E-4</v>
      </c>
      <c r="K1405">
        <v>1400</v>
      </c>
      <c r="L1405" s="8">
        <v>1.1042551033061699E-5</v>
      </c>
      <c r="M1405" s="8">
        <v>-0.27479684140899602</v>
      </c>
    </row>
    <row r="1406" spans="1:13" x14ac:dyDescent="0.55000000000000004">
      <c r="A1406">
        <v>1401</v>
      </c>
      <c r="C1406">
        <f t="shared" si="69"/>
        <v>-0.17011787958335373</v>
      </c>
      <c r="D1406">
        <f t="shared" si="70"/>
        <v>2.0276787940799271E-4</v>
      </c>
      <c r="E1406" s="2">
        <f t="shared" si="71"/>
        <v>1.2637912004834457E-2</v>
      </c>
      <c r="K1406">
        <v>1401</v>
      </c>
      <c r="L1406" s="8">
        <v>1.11515108922635E-4</v>
      </c>
      <c r="M1406" s="8">
        <v>-0.28253634783850501</v>
      </c>
    </row>
    <row r="1407" spans="1:13" x14ac:dyDescent="0.55000000000000004">
      <c r="A1407">
        <v>1402</v>
      </c>
      <c r="C1407">
        <f t="shared" si="69"/>
        <v>-3.5917269063985728E-2</v>
      </c>
      <c r="D1407">
        <f t="shared" si="70"/>
        <v>2.0474374565170741E-4</v>
      </c>
      <c r="E1407" s="2">
        <f t="shared" si="71"/>
        <v>3.3707345866735974E-2</v>
      </c>
      <c r="K1407">
        <v>1402</v>
      </c>
      <c r="L1407" s="8">
        <v>1.84058015993022E-4</v>
      </c>
      <c r="M1407" s="8">
        <v>-0.21951287322360599</v>
      </c>
    </row>
    <row r="1408" spans="1:13" x14ac:dyDescent="0.55000000000000004">
      <c r="A1408">
        <v>1403</v>
      </c>
      <c r="C1408">
        <f t="shared" si="69"/>
        <v>0.1072978189135073</v>
      </c>
      <c r="D1408">
        <f t="shared" si="70"/>
        <v>1.5533324739309563E-4</v>
      </c>
      <c r="E1408" s="2">
        <f t="shared" si="71"/>
        <v>4.3601138621477367E-2</v>
      </c>
      <c r="K1408">
        <v>1403</v>
      </c>
      <c r="L1408" s="8">
        <v>2.1050245114492101E-4</v>
      </c>
      <c r="M1408" s="8">
        <v>-0.101511037750853</v>
      </c>
    </row>
    <row r="1409" spans="1:13" x14ac:dyDescent="0.55000000000000004">
      <c r="A1409">
        <v>1404</v>
      </c>
      <c r="C1409">
        <f t="shared" si="69"/>
        <v>0.22358341600266141</v>
      </c>
      <c r="D1409">
        <f t="shared" si="70"/>
        <v>6.6937378204433415E-5</v>
      </c>
      <c r="E1409" s="2">
        <f t="shared" si="71"/>
        <v>3.3003461749285354E-2</v>
      </c>
      <c r="K1409">
        <v>1404</v>
      </c>
      <c r="L1409" s="8">
        <v>1.8422524154517299E-4</v>
      </c>
      <c r="M1409" s="8">
        <v>4.1914866855360298E-2</v>
      </c>
    </row>
    <row r="1410" spans="1:13" x14ac:dyDescent="0.55000000000000004">
      <c r="A1410">
        <v>1405</v>
      </c>
      <c r="C1410">
        <f t="shared" si="69"/>
        <v>0.28375428844059863</v>
      </c>
      <c r="D1410">
        <f t="shared" si="70"/>
        <v>-3.8258361986075099E-5</v>
      </c>
      <c r="E1410" s="2">
        <f t="shared" si="71"/>
        <v>1.1861683335916065E-2</v>
      </c>
      <c r="K1410">
        <v>1405</v>
      </c>
      <c r="L1410" s="8">
        <v>1.11807677350009E-4</v>
      </c>
      <c r="M1410" s="8">
        <v>0.17484293303669199</v>
      </c>
    </row>
    <row r="1411" spans="1:13" x14ac:dyDescent="0.55000000000000004">
      <c r="A1411">
        <v>1406</v>
      </c>
      <c r="C1411">
        <f t="shared" si="69"/>
        <v>0.27270881554612147</v>
      </c>
      <c r="D1411">
        <f t="shared" si="70"/>
        <v>-1.338520597397733E-4</v>
      </c>
      <c r="E1411" s="2">
        <f t="shared" si="71"/>
        <v>7.6183457496023404E-5</v>
      </c>
      <c r="K1411">
        <v>1406</v>
      </c>
      <c r="L1411" s="8">
        <v>1.13871867580601E-5</v>
      </c>
      <c r="M1411" s="8">
        <v>0.26398050199217399</v>
      </c>
    </row>
    <row r="1412" spans="1:13" x14ac:dyDescent="0.55000000000000004">
      <c r="A1412">
        <v>1407</v>
      </c>
      <c r="C1412">
        <f t="shared" si="69"/>
        <v>0.1932191781962708</v>
      </c>
      <c r="D1412">
        <f t="shared" si="70"/>
        <v>-1.9585171187681957E-4</v>
      </c>
      <c r="E1412" s="2">
        <f t="shared" si="71"/>
        <v>8.7953145635686399E-3</v>
      </c>
      <c r="K1412">
        <v>1407</v>
      </c>
      <c r="L1412" s="8">
        <v>-9.1885295398423094E-5</v>
      </c>
      <c r="M1412" s="8">
        <v>0.28700251660757198</v>
      </c>
    </row>
    <row r="1413" spans="1:13" x14ac:dyDescent="0.55000000000000004">
      <c r="A1413">
        <v>1408</v>
      </c>
      <c r="C1413">
        <f t="shared" si="69"/>
        <v>6.5235599855944126E-2</v>
      </c>
      <c r="D1413">
        <f t="shared" si="70"/>
        <v>-2.0869671255990992E-4</v>
      </c>
      <c r="E1413" s="2">
        <f t="shared" si="71"/>
        <v>2.9896958824510288E-2</v>
      </c>
      <c r="K1413">
        <v>1408</v>
      </c>
      <c r="L1413" s="8">
        <v>-1.7214453530738099E-4</v>
      </c>
      <c r="M1413" s="8">
        <v>0.23814297050424901</v>
      </c>
    </row>
    <row r="1414" spans="1:13" x14ac:dyDescent="0.55000000000000004">
      <c r="A1414">
        <v>1409</v>
      </c>
      <c r="C1414">
        <f t="shared" ref="C1414:C1477" si="72">$D$1*COS($B$2*(A1414-$L$2)+$B$1)</f>
        <v>-7.9120738989874317E-2</v>
      </c>
      <c r="D1414">
        <f t="shared" ref="D1414:D1477" si="73">$D$2*COS($B$2*(A1414-$L$3)+$B$3)</f>
        <v>-1.6916323736858519E-4</v>
      </c>
      <c r="E1414" s="2">
        <f t="shared" ref="E1414:E1477" si="74">(M1414-C1414)^2</f>
        <v>4.3580645368326509E-2</v>
      </c>
      <c r="K1414">
        <v>1409</v>
      </c>
      <c r="L1414" s="8">
        <v>-2.09289108441439E-4</v>
      </c>
      <c r="M1414" s="8">
        <v>0.12963904010640301</v>
      </c>
    </row>
    <row r="1415" spans="1:13" x14ac:dyDescent="0.55000000000000004">
      <c r="A1415">
        <v>1410</v>
      </c>
      <c r="C1415">
        <f t="shared" si="72"/>
        <v>-0.20361944008236615</v>
      </c>
      <c r="D1415">
        <f t="shared" si="73"/>
        <v>-8.7173355276469702E-5</v>
      </c>
      <c r="E1415" s="2">
        <f t="shared" si="74"/>
        <v>3.6973770416802332E-2</v>
      </c>
      <c r="K1415">
        <v>1410</v>
      </c>
      <c r="L1415" s="8">
        <v>-1.9401592603096799E-4</v>
      </c>
      <c r="M1415" s="8">
        <v>-1.13337921083108E-2</v>
      </c>
    </row>
    <row r="1416" spans="1:13" x14ac:dyDescent="0.55000000000000004">
      <c r="A1416">
        <v>1411</v>
      </c>
      <c r="C1416">
        <f t="shared" si="72"/>
        <v>-0.27701395367244663</v>
      </c>
      <c r="D1416">
        <f t="shared" si="73"/>
        <v>1.6695201521959058E-5</v>
      </c>
      <c r="E1416" s="2">
        <f t="shared" si="74"/>
        <v>1.6267968823844955E-2</v>
      </c>
      <c r="K1416">
        <v>1411</v>
      </c>
      <c r="L1416" s="8">
        <v>-1.3015025135861699E-4</v>
      </c>
      <c r="M1416" s="8">
        <v>-0.149468005779756</v>
      </c>
    </row>
    <row r="1417" spans="1:13" x14ac:dyDescent="0.55000000000000004">
      <c r="A1417">
        <v>1412</v>
      </c>
      <c r="C1417">
        <f t="shared" si="72"/>
        <v>-0.2808838038818306</v>
      </c>
      <c r="D1417">
        <f t="shared" si="73"/>
        <v>1.1637361464466419E-4</v>
      </c>
      <c r="E1417" s="2">
        <f t="shared" si="74"/>
        <v>9.4352018717343744E-4</v>
      </c>
      <c r="K1417">
        <v>1412</v>
      </c>
      <c r="L1417" s="8">
        <v>-3.3687638839957101E-5</v>
      </c>
      <c r="M1417" s="8">
        <v>-0.25016703017147102</v>
      </c>
    </row>
    <row r="1418" spans="1:13" x14ac:dyDescent="0.55000000000000004">
      <c r="A1418">
        <v>1413</v>
      </c>
      <c r="C1418">
        <f t="shared" si="72"/>
        <v>-0.21425773987868879</v>
      </c>
      <c r="D1418">
        <f t="shared" si="73"/>
        <v>1.8684470345313727E-4</v>
      </c>
      <c r="E1418" s="2">
        <f t="shared" si="74"/>
        <v>5.4689619109607188E-3</v>
      </c>
      <c r="K1418">
        <v>1413</v>
      </c>
      <c r="L1418" s="8">
        <v>7.1212251809109299E-5</v>
      </c>
      <c r="M1418" s="8">
        <v>-0.28821016993315501</v>
      </c>
    </row>
    <row r="1419" spans="1:13" x14ac:dyDescent="0.55000000000000004">
      <c r="A1419">
        <v>1414</v>
      </c>
      <c r="C1419">
        <f t="shared" si="72"/>
        <v>-9.3857499360582658E-2</v>
      </c>
      <c r="D1419">
        <f t="shared" si="73"/>
        <v>2.1042171006937195E-4</v>
      </c>
      <c r="E1419" s="2">
        <f t="shared" si="74"/>
        <v>2.5667816164523825E-2</v>
      </c>
      <c r="K1419">
        <v>1414</v>
      </c>
      <c r="L1419" s="8">
        <v>1.58276592223846E-4</v>
      </c>
      <c r="M1419" s="8">
        <v>-0.25406928470898898</v>
      </c>
    </row>
    <row r="1420" spans="1:13" x14ac:dyDescent="0.55000000000000004">
      <c r="A1420">
        <v>1415</v>
      </c>
      <c r="C1420">
        <f t="shared" si="72"/>
        <v>5.0098995136882263E-2</v>
      </c>
      <c r="D1420">
        <f t="shared" si="73"/>
        <v>1.811873027963132E-4</v>
      </c>
      <c r="E1420" s="2">
        <f t="shared" si="74"/>
        <v>4.2598551814530303E-2</v>
      </c>
      <c r="K1420">
        <v>1415</v>
      </c>
      <c r="L1420" s="8">
        <v>2.0569957823942701E-4</v>
      </c>
      <c r="M1420" s="8">
        <v>-0.15629517099804099</v>
      </c>
    </row>
    <row r="1421" spans="1:13" x14ac:dyDescent="0.55000000000000004">
      <c r="A1421">
        <v>1416</v>
      </c>
      <c r="C1421">
        <f t="shared" si="72"/>
        <v>0.18148169785901075</v>
      </c>
      <c r="D1421">
        <f t="shared" si="73"/>
        <v>1.0647870164667535E-4</v>
      </c>
      <c r="E1421" s="2">
        <f t="shared" si="74"/>
        <v>4.0343799574567858E-2</v>
      </c>
      <c r="K1421">
        <v>1416</v>
      </c>
      <c r="L1421" s="8">
        <v>2.0160382881740201E-4</v>
      </c>
      <c r="M1421" s="8">
        <v>-1.9375962125785101E-2</v>
      </c>
    </row>
    <row r="1422" spans="1:13" x14ac:dyDescent="0.55000000000000004">
      <c r="A1422">
        <v>1417</v>
      </c>
      <c r="C1422">
        <f t="shared" si="72"/>
        <v>0.26731631974880765</v>
      </c>
      <c r="D1422">
        <f t="shared" si="73"/>
        <v>5.0461907774383039E-6</v>
      </c>
      <c r="E1422" s="2">
        <f t="shared" si="74"/>
        <v>2.100187685674056E-2</v>
      </c>
      <c r="K1422">
        <v>1417</v>
      </c>
      <c r="L1422" s="8">
        <v>1.47015149808702E-4</v>
      </c>
      <c r="M1422" s="8">
        <v>0.122396076660616</v>
      </c>
    </row>
    <row r="1423" spans="1:13" x14ac:dyDescent="0.55000000000000004">
      <c r="A1423">
        <v>1418</v>
      </c>
      <c r="C1423">
        <f t="shared" si="72"/>
        <v>0.28606017996354505</v>
      </c>
      <c r="D1423">
        <f t="shared" si="73"/>
        <v>-9.7652807611655848E-5</v>
      </c>
      <c r="E1423" s="2">
        <f t="shared" si="74"/>
        <v>2.7611789282625766E-3</v>
      </c>
      <c r="K1423">
        <v>1418</v>
      </c>
      <c r="L1423" s="8">
        <v>5.5605614514636199E-5</v>
      </c>
      <c r="M1423" s="8">
        <v>0.233513258757231</v>
      </c>
    </row>
    <row r="1424" spans="1:13" x14ac:dyDescent="0.55000000000000004">
      <c r="A1424">
        <v>1419</v>
      </c>
      <c r="C1424">
        <f t="shared" si="72"/>
        <v>0.233008964677998</v>
      </c>
      <c r="D1424">
        <f t="shared" si="73"/>
        <v>-1.7584300964885525E-4</v>
      </c>
      <c r="E1424" s="2">
        <f t="shared" si="74"/>
        <v>2.8235016506337257E-3</v>
      </c>
      <c r="K1424">
        <v>1419</v>
      </c>
      <c r="L1424" s="8">
        <v>-4.9730691886809903E-5</v>
      </c>
      <c r="M1424" s="8">
        <v>0.286145596587009</v>
      </c>
    </row>
    <row r="1425" spans="1:13" x14ac:dyDescent="0.55000000000000004">
      <c r="A1425">
        <v>1420</v>
      </c>
      <c r="C1425">
        <f t="shared" si="72"/>
        <v>0.1214774106985046</v>
      </c>
      <c r="D1425">
        <f t="shared" si="73"/>
        <v>-2.0990032274068938E-4</v>
      </c>
      <c r="E1425" s="2">
        <f t="shared" si="74"/>
        <v>2.1209140769653197E-2</v>
      </c>
      <c r="K1425">
        <v>1420</v>
      </c>
      <c r="L1425" s="8">
        <v>-1.4261163799838899E-4</v>
      </c>
      <c r="M1425" s="8">
        <v>0.26711099463316301</v>
      </c>
    </row>
    <row r="1426" spans="1:13" x14ac:dyDescent="0.55000000000000004">
      <c r="A1426">
        <v>1421</v>
      </c>
      <c r="C1426">
        <f t="shared" si="72"/>
        <v>-2.0542412825231796E-2</v>
      </c>
      <c r="D1426">
        <f t="shared" si="73"/>
        <v>-1.9127707917310739E-4</v>
      </c>
      <c r="E1426" s="2">
        <f t="shared" si="74"/>
        <v>4.0690635593111465E-2</v>
      </c>
      <c r="K1426">
        <v>1421</v>
      </c>
      <c r="L1426" s="8">
        <v>-1.9977461467489901E-4</v>
      </c>
      <c r="M1426" s="8">
        <v>0.18117678703713</v>
      </c>
    </row>
    <row r="1427" spans="1:13" x14ac:dyDescent="0.55000000000000004">
      <c r="A1427">
        <v>1422</v>
      </c>
      <c r="C1427">
        <f t="shared" si="72"/>
        <v>-0.15740652373049219</v>
      </c>
      <c r="D1427">
        <f t="shared" si="73"/>
        <v>-1.2464732053406148E-4</v>
      </c>
      <c r="E1427" s="2">
        <f t="shared" si="74"/>
        <v>4.2961786830098131E-2</v>
      </c>
      <c r="K1427">
        <v>1422</v>
      </c>
      <c r="L1427" s="8">
        <v>-2.06902799794345E-4</v>
      </c>
      <c r="M1427" s="8">
        <v>4.9865729188460099E-2</v>
      </c>
    </row>
    <row r="1428" spans="1:13" x14ac:dyDescent="0.55000000000000004">
      <c r="A1428">
        <v>1423</v>
      </c>
      <c r="C1428">
        <f t="shared" si="72"/>
        <v>-0.25476491504517473</v>
      </c>
      <c r="D1428">
        <f t="shared" si="73"/>
        <v>-2.6733711798776546E-5</v>
      </c>
      <c r="E1428" s="2">
        <f t="shared" si="74"/>
        <v>2.5866419225598767E-2</v>
      </c>
      <c r="K1428">
        <v>1423</v>
      </c>
      <c r="L1428" s="8">
        <v>-1.6221089517351101E-4</v>
      </c>
      <c r="M1428" s="8">
        <v>-9.3934509879986E-2</v>
      </c>
    </row>
    <row r="1429" spans="1:13" x14ac:dyDescent="0.55000000000000004">
      <c r="A1429">
        <v>1424</v>
      </c>
      <c r="C1429">
        <f t="shared" si="72"/>
        <v>-0.28818268270274577</v>
      </c>
      <c r="D1429">
        <f t="shared" si="73"/>
        <v>7.7889495095972953E-5</v>
      </c>
      <c r="E1429" s="2">
        <f t="shared" si="74"/>
        <v>5.4722139978289419E-3</v>
      </c>
      <c r="K1429">
        <v>1424</v>
      </c>
      <c r="L1429" s="8">
        <v>-7.68922655731339E-5</v>
      </c>
      <c r="M1429" s="8">
        <v>-0.214208268221596</v>
      </c>
    </row>
    <row r="1430" spans="1:13" x14ac:dyDescent="0.55000000000000004">
      <c r="A1430">
        <v>1425</v>
      </c>
      <c r="C1430">
        <f t="shared" si="72"/>
        <v>-0.24927267141139914</v>
      </c>
      <c r="D1430">
        <f t="shared" si="73"/>
        <v>1.6296408050268338E-4</v>
      </c>
      <c r="E1430" s="2">
        <f t="shared" si="74"/>
        <v>9.9600617606913065E-4</v>
      </c>
      <c r="K1430">
        <v>1425</v>
      </c>
      <c r="L1430" s="8">
        <v>2.76845089450198E-5</v>
      </c>
      <c r="M1430" s="8">
        <v>-0.28083223693548598</v>
      </c>
    </row>
    <row r="1431" spans="1:13" x14ac:dyDescent="0.55000000000000004">
      <c r="A1431">
        <v>1426</v>
      </c>
      <c r="C1431">
        <f t="shared" si="72"/>
        <v>-0.14780047384770961</v>
      </c>
      <c r="D1431">
        <f t="shared" si="73"/>
        <v>2.0713811671335214E-4</v>
      </c>
      <c r="E1431" s="2">
        <f t="shared" si="74"/>
        <v>1.6723547539325558E-2</v>
      </c>
      <c r="K1431">
        <v>1426</v>
      </c>
      <c r="L1431" s="8">
        <v>1.2532752645566799E-4</v>
      </c>
      <c r="M1431" s="8">
        <v>-0.27712002975216499</v>
      </c>
    </row>
    <row r="1432" spans="1:13" x14ac:dyDescent="0.55000000000000004">
      <c r="A1432">
        <v>1427</v>
      </c>
      <c r="C1432">
        <f t="shared" si="72"/>
        <v>-9.2334727345186832E-3</v>
      </c>
      <c r="D1432">
        <f t="shared" si="73"/>
        <v>1.9932485175452701E-4</v>
      </c>
      <c r="E1432" s="2">
        <f t="shared" si="74"/>
        <v>3.79345423709379E-2</v>
      </c>
      <c r="K1432">
        <v>1427</v>
      </c>
      <c r="L1432" s="8">
        <v>1.91581487489965E-4</v>
      </c>
      <c r="M1432" s="8">
        <v>-0.20400139198955899</v>
      </c>
    </row>
    <row r="1433" spans="1:13" x14ac:dyDescent="0.55000000000000004">
      <c r="A1433">
        <v>1428</v>
      </c>
      <c r="C1433">
        <f t="shared" si="72"/>
        <v>0.13165093540794084</v>
      </c>
      <c r="D1433">
        <f t="shared" si="73"/>
        <v>1.4148525044039732E-4</v>
      </c>
      <c r="E1433" s="2">
        <f t="shared" si="74"/>
        <v>4.4706990094360681E-2</v>
      </c>
      <c r="K1433">
        <v>1428</v>
      </c>
      <c r="L1433" s="8">
        <v>2.0985267649713501E-4</v>
      </c>
      <c r="M1433" s="8">
        <v>-7.9789340070409498E-2</v>
      </c>
    </row>
    <row r="1434" spans="1:13" x14ac:dyDescent="0.55000000000000004">
      <c r="A1434">
        <v>1429</v>
      </c>
      <c r="C1434">
        <f t="shared" si="72"/>
        <v>0.23949373374501096</v>
      </c>
      <c r="D1434">
        <f t="shared" si="73"/>
        <v>4.8135833538679904E-5</v>
      </c>
      <c r="E1434" s="2">
        <f t="shared" si="74"/>
        <v>3.0655557963444793E-2</v>
      </c>
      <c r="K1434">
        <v>1429</v>
      </c>
      <c r="L1434" s="8">
        <v>1.7556496084410601E-4</v>
      </c>
      <c r="M1434" s="8">
        <v>6.4406447046505097E-2</v>
      </c>
    </row>
    <row r="1435" spans="1:13" x14ac:dyDescent="0.55000000000000004">
      <c r="A1435">
        <v>1430</v>
      </c>
      <c r="C1435">
        <f t="shared" si="72"/>
        <v>0.28722865304038292</v>
      </c>
      <c r="D1435">
        <f t="shared" si="73"/>
        <v>-5.7294662958946852E-5</v>
      </c>
      <c r="E1435" s="2">
        <f t="shared" si="74"/>
        <v>8.9789673351963785E-3</v>
      </c>
      <c r="K1435">
        <v>1430</v>
      </c>
      <c r="L1435" s="8">
        <v>9.7305911621723901E-5</v>
      </c>
      <c r="M1435" s="8">
        <v>0.192471239952032</v>
      </c>
    </row>
    <row r="1436" spans="1:13" x14ac:dyDescent="0.55000000000000004">
      <c r="A1436">
        <v>1431</v>
      </c>
      <c r="C1436">
        <f t="shared" si="72"/>
        <v>0.26287523472268021</v>
      </c>
      <c r="D1436">
        <f t="shared" si="73"/>
        <v>-1.4834540672900749E-4</v>
      </c>
      <c r="E1436" s="2">
        <f t="shared" si="74"/>
        <v>8.9400468241666636E-5</v>
      </c>
      <c r="K1436">
        <v>1431</v>
      </c>
      <c r="L1436" s="8">
        <v>-5.3240068083707704E-6</v>
      </c>
      <c r="M1436" s="8">
        <v>0.27233041680668402</v>
      </c>
    </row>
    <row r="1437" spans="1:13" x14ac:dyDescent="0.55000000000000004">
      <c r="A1437">
        <v>1432</v>
      </c>
      <c r="C1437">
        <f t="shared" si="72"/>
        <v>0.17254567346081548</v>
      </c>
      <c r="D1437">
        <f t="shared" si="73"/>
        <v>-2.0216458028368475E-4</v>
      </c>
      <c r="E1437" s="2">
        <f t="shared" si="74"/>
        <v>1.2418222330006414E-2</v>
      </c>
      <c r="K1437">
        <v>1432</v>
      </c>
      <c r="L1437" s="8">
        <v>-1.0662049470556801E-4</v>
      </c>
      <c r="M1437" s="8">
        <v>0.28398275135684797</v>
      </c>
    </row>
    <row r="1438" spans="1:13" x14ac:dyDescent="0.55000000000000004">
      <c r="A1438">
        <v>1433</v>
      </c>
      <c r="C1438">
        <f t="shared" si="72"/>
        <v>3.8910785134079001E-2</v>
      </c>
      <c r="D1438">
        <f t="shared" si="73"/>
        <v>-2.0524470547894329E-4</v>
      </c>
      <c r="E1438" s="2">
        <f t="shared" si="74"/>
        <v>3.4447010699651316E-2</v>
      </c>
      <c r="K1438">
        <v>1433</v>
      </c>
      <c r="L1438" s="8">
        <v>-1.8121321827822701E-4</v>
      </c>
      <c r="M1438" s="8">
        <v>0.22450984412859901</v>
      </c>
    </row>
    <row r="1439" spans="1:13" x14ac:dyDescent="0.55000000000000004">
      <c r="A1439">
        <v>1434</v>
      </c>
      <c r="C1439">
        <f t="shared" si="72"/>
        <v>-0.10448989008605966</v>
      </c>
      <c r="D1439">
        <f t="shared" si="73"/>
        <v>-1.5681273581462851E-4</v>
      </c>
      <c r="E1439" s="2">
        <f t="shared" si="74"/>
        <v>4.5495586220104994E-2</v>
      </c>
      <c r="K1439">
        <v>1434</v>
      </c>
      <c r="L1439" s="8">
        <v>-2.1041996716791099E-4</v>
      </c>
      <c r="M1439" s="8">
        <v>0.108807053680383</v>
      </c>
    </row>
    <row r="1440" spans="1:13" x14ac:dyDescent="0.55000000000000004">
      <c r="A1440">
        <v>1435</v>
      </c>
      <c r="C1440">
        <f t="shared" si="72"/>
        <v>-0.22166580536709526</v>
      </c>
      <c r="D1440">
        <f t="shared" si="73"/>
        <v>-6.9024074811605324E-5</v>
      </c>
      <c r="E1440" s="2">
        <f t="shared" si="74"/>
        <v>3.516325047910273E-2</v>
      </c>
      <c r="K1440">
        <v>1435</v>
      </c>
      <c r="L1440" s="8">
        <v>-1.86925729929684E-4</v>
      </c>
      <c r="M1440" s="8">
        <v>-3.4147138352041202E-2</v>
      </c>
    </row>
    <row r="1441" spans="1:13" x14ac:dyDescent="0.55000000000000004">
      <c r="A1441">
        <v>1436</v>
      </c>
      <c r="C1441">
        <f t="shared" si="72"/>
        <v>-0.28320827584642005</v>
      </c>
      <c r="D1441">
        <f t="shared" si="73"/>
        <v>3.6088174057583766E-5</v>
      </c>
      <c r="E1441" s="2">
        <f t="shared" si="74"/>
        <v>1.3146756932982603E-2</v>
      </c>
      <c r="K1441">
        <v>1436</v>
      </c>
      <c r="L1441" s="8">
        <v>-1.16614784027526E-4</v>
      </c>
      <c r="M1441" s="8">
        <v>-0.168548967750729</v>
      </c>
    </row>
    <row r="1442" spans="1:13" x14ac:dyDescent="0.55000000000000004">
      <c r="A1442">
        <v>1437</v>
      </c>
      <c r="C1442">
        <f t="shared" si="72"/>
        <v>-0.27367143864542653</v>
      </c>
      <c r="D1442">
        <f t="shared" si="73"/>
        <v>1.3214305191607678E-4</v>
      </c>
      <c r="E1442" s="2">
        <f t="shared" si="74"/>
        <v>1.6730843200858341E-4</v>
      </c>
      <c r="K1442">
        <v>1437</v>
      </c>
      <c r="L1442" s="8">
        <v>-1.7096942040074901E-5</v>
      </c>
      <c r="M1442" s="8">
        <v>-0.26073666257436201</v>
      </c>
    </row>
    <row r="1443" spans="1:13" x14ac:dyDescent="0.55000000000000004">
      <c r="A1443">
        <v>1438</v>
      </c>
      <c r="C1443">
        <f t="shared" si="72"/>
        <v>-0.19544883888162232</v>
      </c>
      <c r="D1443">
        <f t="shared" si="73"/>
        <v>1.9503280909863299E-4</v>
      </c>
      <c r="E1443" s="2">
        <f t="shared" si="74"/>
        <v>8.4957520373494157E-3</v>
      </c>
      <c r="K1443">
        <v>1438</v>
      </c>
      <c r="L1443" s="8">
        <v>8.67029351430416E-5</v>
      </c>
      <c r="M1443" s="8">
        <v>-0.28762124276342099</v>
      </c>
    </row>
    <row r="1444" spans="1:13" x14ac:dyDescent="0.55000000000000004">
      <c r="A1444">
        <v>1439</v>
      </c>
      <c r="C1444">
        <f t="shared" si="72"/>
        <v>-6.8172700292847568E-2</v>
      </c>
      <c r="D1444">
        <f t="shared" si="73"/>
        <v>2.0897344216346217E-4</v>
      </c>
      <c r="E1444" s="2">
        <f t="shared" si="74"/>
        <v>3.0379304122089536E-2</v>
      </c>
      <c r="K1444">
        <v>1439</v>
      </c>
      <c r="L1444" s="8">
        <v>1.6878752435362199E-4</v>
      </c>
      <c r="M1444" s="8">
        <v>-0.242469298429729</v>
      </c>
    </row>
    <row r="1445" spans="1:13" x14ac:dyDescent="0.55000000000000004">
      <c r="A1445">
        <v>1440</v>
      </c>
      <c r="C1445">
        <f t="shared" si="72"/>
        <v>7.6213349101913699E-2</v>
      </c>
      <c r="D1445">
        <f t="shared" si="73"/>
        <v>1.7046614605637541E-4</v>
      </c>
      <c r="E1445" s="2">
        <f t="shared" si="74"/>
        <v>4.5285016040834382E-2</v>
      </c>
      <c r="K1445">
        <v>1440</v>
      </c>
      <c r="L1445" s="8">
        <v>2.08598231008056E-4</v>
      </c>
      <c r="M1445" s="8">
        <v>-0.13658941413398601</v>
      </c>
    </row>
    <row r="1446" spans="1:13" x14ac:dyDescent="0.55000000000000004">
      <c r="A1446">
        <v>1441</v>
      </c>
      <c r="C1446">
        <f t="shared" si="72"/>
        <v>0.20147145432304975</v>
      </c>
      <c r="D1446">
        <f t="shared" si="73"/>
        <v>8.9175440430309545E-5</v>
      </c>
      <c r="E1446" s="2">
        <f t="shared" si="74"/>
        <v>3.9192642771336356E-2</v>
      </c>
      <c r="K1446">
        <v>1441</v>
      </c>
      <c r="L1446" s="8">
        <v>1.96164216657044E-4</v>
      </c>
      <c r="M1446" s="8">
        <v>3.5001362708219101E-3</v>
      </c>
    </row>
    <row r="1447" spans="1:13" x14ac:dyDescent="0.55000000000000004">
      <c r="A1447">
        <v>1442</v>
      </c>
      <c r="C1447">
        <f t="shared" si="72"/>
        <v>0.27616447119010679</v>
      </c>
      <c r="D1447">
        <f t="shared" si="73"/>
        <v>-1.4496421073856968E-5</v>
      </c>
      <c r="E1447" s="2">
        <f t="shared" si="74"/>
        <v>1.7809280260725893E-2</v>
      </c>
      <c r="K1447">
        <v>1442</v>
      </c>
      <c r="L1447" s="8">
        <v>1.3459965732982301E-4</v>
      </c>
      <c r="M1447" s="8">
        <v>0.14271305583333399</v>
      </c>
    </row>
    <row r="1448" spans="1:13" x14ac:dyDescent="0.55000000000000004">
      <c r="A1448">
        <v>1443</v>
      </c>
      <c r="C1448">
        <f t="shared" si="72"/>
        <v>0.28154602687460378</v>
      </c>
      <c r="D1448">
        <f t="shared" si="73"/>
        <v>-1.1452998644884827E-4</v>
      </c>
      <c r="E1448" s="2">
        <f t="shared" si="74"/>
        <v>1.2505715900700874E-3</v>
      </c>
      <c r="K1448">
        <v>1443</v>
      </c>
      <c r="L1448" s="8">
        <v>3.93237788286946E-5</v>
      </c>
      <c r="M1448" s="8">
        <v>0.24618260523486299</v>
      </c>
    </row>
    <row r="1449" spans="1:13" x14ac:dyDescent="0.55000000000000004">
      <c r="A1449">
        <v>1444</v>
      </c>
      <c r="C1449">
        <f t="shared" si="72"/>
        <v>0.21626546433325122</v>
      </c>
      <c r="D1449">
        <f t="shared" si="73"/>
        <v>-1.8581893932651165E-4</v>
      </c>
      <c r="E1449" s="2">
        <f t="shared" si="74"/>
        <v>5.145010652334245E-3</v>
      </c>
      <c r="K1449">
        <v>1444</v>
      </c>
      <c r="L1449" s="8">
        <v>-6.5800984027093804E-5</v>
      </c>
      <c r="M1449" s="8">
        <v>0.28799419394931403</v>
      </c>
    </row>
    <row r="1450" spans="1:13" x14ac:dyDescent="0.55000000000000004">
      <c r="A1450">
        <v>1445</v>
      </c>
      <c r="C1450">
        <f t="shared" si="72"/>
        <v>9.670682875953604E-2</v>
      </c>
      <c r="D1450">
        <f t="shared" si="73"/>
        <v>-2.1047125518570246E-4</v>
      </c>
      <c r="E1450" s="2">
        <f t="shared" si="74"/>
        <v>2.5911025864429345E-2</v>
      </c>
      <c r="K1450">
        <v>1445</v>
      </c>
      <c r="L1450" s="8">
        <v>-1.5444548223362699E-4</v>
      </c>
      <c r="M1450" s="8">
        <v>0.25767585020288503</v>
      </c>
    </row>
    <row r="1451" spans="1:13" x14ac:dyDescent="0.55000000000000004">
      <c r="A1451">
        <v>1446</v>
      </c>
      <c r="C1451">
        <f t="shared" si="72"/>
        <v>-4.7123182414268244E-2</v>
      </c>
      <c r="D1451">
        <f t="shared" si="73"/>
        <v>-1.8229972237608196E-4</v>
      </c>
      <c r="E1451" s="2">
        <f t="shared" si="74"/>
        <v>4.4076556063222791E-2</v>
      </c>
      <c r="K1451">
        <v>1446</v>
      </c>
      <c r="L1451" s="8">
        <v>-2.0440815130453501E-4</v>
      </c>
      <c r="M1451" s="8">
        <v>0.16282099126822</v>
      </c>
    </row>
    <row r="1452" spans="1:13" x14ac:dyDescent="0.55000000000000004">
      <c r="A1452">
        <v>1447</v>
      </c>
      <c r="C1452">
        <f t="shared" si="72"/>
        <v>-0.17912626808095328</v>
      </c>
      <c r="D1452">
        <f t="shared" si="73"/>
        <v>-1.0837480182331272E-4</v>
      </c>
      <c r="E1452" s="2">
        <f t="shared" si="74"/>
        <v>4.2565001599879117E-2</v>
      </c>
      <c r="K1452">
        <v>1447</v>
      </c>
      <c r="L1452" s="8">
        <v>-2.0317553082511199E-4</v>
      </c>
      <c r="M1452" s="8">
        <v>2.7186605002330399E-2</v>
      </c>
    </row>
    <row r="1453" spans="1:13" x14ac:dyDescent="0.55000000000000004">
      <c r="A1453">
        <v>1448</v>
      </c>
      <c r="C1453">
        <f t="shared" si="72"/>
        <v>-0.26617243614106861</v>
      </c>
      <c r="D1453">
        <f t="shared" si="73"/>
        <v>-7.2500903732286514E-6</v>
      </c>
      <c r="E1453" s="2">
        <f t="shared" si="74"/>
        <v>2.2775518625560223E-2</v>
      </c>
      <c r="K1453">
        <v>1448</v>
      </c>
      <c r="L1453" s="8">
        <v>-1.51056338241052E-4</v>
      </c>
      <c r="M1453" s="8">
        <v>-0.115256835139846</v>
      </c>
    </row>
    <row r="1454" spans="1:13" x14ac:dyDescent="0.55000000000000004">
      <c r="A1454">
        <v>1449</v>
      </c>
      <c r="C1454">
        <f t="shared" si="72"/>
        <v>-0.28641493320050954</v>
      </c>
      <c r="D1454">
        <f t="shared" si="73"/>
        <v>9.5694240940730538E-5</v>
      </c>
      <c r="E1454" s="2">
        <f t="shared" si="74"/>
        <v>3.3156230709466593E-3</v>
      </c>
      <c r="K1454">
        <v>1449</v>
      </c>
      <c r="L1454" s="8">
        <v>-6.1104148659031106E-5</v>
      </c>
      <c r="M1454" s="8">
        <v>-0.228833485919752</v>
      </c>
    </row>
    <row r="1455" spans="1:13" x14ac:dyDescent="0.55000000000000004">
      <c r="A1455">
        <v>1450</v>
      </c>
      <c r="C1455">
        <f t="shared" si="72"/>
        <v>-0.23477331917480301</v>
      </c>
      <c r="D1455">
        <f t="shared" si="73"/>
        <v>1.7462133485388721E-4</v>
      </c>
      <c r="E1455" s="2">
        <f t="shared" si="74"/>
        <v>2.5325101489441877E-3</v>
      </c>
      <c r="K1455">
        <v>1450</v>
      </c>
      <c r="L1455" s="8">
        <v>4.4151954017263298E-5</v>
      </c>
      <c r="M1455" s="8">
        <v>-0.28509737057117002</v>
      </c>
    </row>
    <row r="1456" spans="1:13" x14ac:dyDescent="0.55000000000000004">
      <c r="A1456">
        <v>1451</v>
      </c>
      <c r="C1456">
        <f t="shared" si="72"/>
        <v>-0.12420855066608939</v>
      </c>
      <c r="D1456">
        <f t="shared" si="73"/>
        <v>2.0972215444434606E-4</v>
      </c>
      <c r="E1456" s="2">
        <f t="shared" si="74"/>
        <v>2.1242566801680105E-2</v>
      </c>
      <c r="K1456">
        <v>1451</v>
      </c>
      <c r="L1456" s="8">
        <v>1.3834992591109599E-4</v>
      </c>
      <c r="M1456" s="8">
        <v>-0.26995685014735299</v>
      </c>
    </row>
    <row r="1457" spans="1:13" x14ac:dyDescent="0.55000000000000004">
      <c r="A1457">
        <v>1452</v>
      </c>
      <c r="C1457">
        <f t="shared" si="72"/>
        <v>1.7529945951905178E-2</v>
      </c>
      <c r="D1457">
        <f t="shared" si="73"/>
        <v>1.9218713386196819E-4</v>
      </c>
      <c r="E1457" s="2">
        <f t="shared" si="74"/>
        <v>4.1915973029805827E-2</v>
      </c>
      <c r="K1457">
        <v>1452</v>
      </c>
      <c r="L1457" s="8">
        <v>1.97897300599864E-4</v>
      </c>
      <c r="M1457" s="8">
        <v>-0.18720396191341601</v>
      </c>
    </row>
    <row r="1458" spans="1:13" x14ac:dyDescent="0.55000000000000004">
      <c r="A1458">
        <v>1453</v>
      </c>
      <c r="C1458">
        <f t="shared" si="72"/>
        <v>0.1548687956370299</v>
      </c>
      <c r="D1458">
        <f t="shared" si="73"/>
        <v>1.2641719366420764E-4</v>
      </c>
      <c r="E1458" s="2">
        <f t="shared" si="74"/>
        <v>4.5127981609125005E-2</v>
      </c>
      <c r="K1458">
        <v>1453</v>
      </c>
      <c r="L1458" s="8">
        <v>2.07880068687672E-4</v>
      </c>
      <c r="M1458" s="8">
        <v>-5.7564680089195998E-2</v>
      </c>
    </row>
    <row r="1459" spans="1:13" x14ac:dyDescent="0.55000000000000004">
      <c r="A1459">
        <v>1454</v>
      </c>
      <c r="C1459">
        <f t="shared" si="72"/>
        <v>0.25333884199300882</v>
      </c>
      <c r="D1459">
        <f t="shared" si="73"/>
        <v>2.8919202520193438E-5</v>
      </c>
      <c r="E1459" s="2">
        <f t="shared" si="74"/>
        <v>2.7837857681589973E-2</v>
      </c>
      <c r="K1459">
        <v>1454</v>
      </c>
      <c r="L1459" s="8">
        <v>1.6579798397832999E-4</v>
      </c>
      <c r="M1459" s="8">
        <v>8.6492032968712607E-2</v>
      </c>
    </row>
    <row r="1460" spans="1:13" x14ac:dyDescent="0.55000000000000004">
      <c r="A1460">
        <v>1455</v>
      </c>
      <c r="C1460">
        <f t="shared" si="72"/>
        <v>0.28822617896872033</v>
      </c>
      <c r="D1460">
        <f t="shared" si="73"/>
        <v>-7.5836898888578341E-5</v>
      </c>
      <c r="E1460" s="2">
        <f t="shared" si="74"/>
        <v>6.2948195982004528E-3</v>
      </c>
      <c r="K1460">
        <v>1455</v>
      </c>
      <c r="L1460" s="8">
        <v>8.2190765645594706E-5</v>
      </c>
      <c r="M1460" s="8">
        <v>0.20888627981198801</v>
      </c>
    </row>
    <row r="1461" spans="1:13" x14ac:dyDescent="0.55000000000000004">
      <c r="A1461">
        <v>1456</v>
      </c>
      <c r="C1461">
        <f t="shared" si="72"/>
        <v>0.25077482034960957</v>
      </c>
      <c r="D1461">
        <f t="shared" si="73"/>
        <v>-1.615595371908214E-4</v>
      </c>
      <c r="E1461" s="2">
        <f t="shared" si="74"/>
        <v>7.9461079584301764E-4</v>
      </c>
      <c r="K1461">
        <v>1456</v>
      </c>
      <c r="L1461" s="8">
        <v>-2.2001639817573398E-5</v>
      </c>
      <c r="M1461" s="8">
        <v>0.27896366203994899</v>
      </c>
    </row>
    <row r="1462" spans="1:13" x14ac:dyDescent="0.55000000000000004">
      <c r="A1462">
        <v>1457</v>
      </c>
      <c r="C1462">
        <f t="shared" si="72"/>
        <v>0.15038426773743716</v>
      </c>
      <c r="D1462">
        <f t="shared" si="73"/>
        <v>-2.0673413706358263E-4</v>
      </c>
      <c r="E1462" s="2">
        <f t="shared" si="74"/>
        <v>1.6586502667682881E-2</v>
      </c>
      <c r="K1462">
        <v>1457</v>
      </c>
      <c r="L1462" s="8">
        <v>-1.20683598100165E-4</v>
      </c>
      <c r="M1462" s="8">
        <v>0.279172864545085</v>
      </c>
    </row>
    <row r="1463" spans="1:13" x14ac:dyDescent="0.55000000000000004">
      <c r="A1463">
        <v>1458</v>
      </c>
      <c r="C1463">
        <f t="shared" si="72"/>
        <v>1.2250433771505198E-2</v>
      </c>
      <c r="D1463">
        <f t="shared" si="73"/>
        <v>-2.0002282614373291E-4</v>
      </c>
      <c r="E1463" s="2">
        <f t="shared" si="74"/>
        <v>3.889220119659182E-2</v>
      </c>
      <c r="K1463">
        <v>1458</v>
      </c>
      <c r="L1463" s="8">
        <v>-1.89139600571882E-4</v>
      </c>
      <c r="M1463" s="8">
        <v>0.209461491262184</v>
      </c>
    </row>
    <row r="1464" spans="1:13" x14ac:dyDescent="0.55000000000000004">
      <c r="A1464">
        <v>1459</v>
      </c>
      <c r="C1464">
        <f t="shared" si="72"/>
        <v>-0.12895800085148104</v>
      </c>
      <c r="D1464">
        <f t="shared" si="73"/>
        <v>-1.4311000200901535E-4</v>
      </c>
      <c r="E1464" s="2">
        <f t="shared" si="74"/>
        <v>4.6762846724190982E-2</v>
      </c>
      <c r="K1464">
        <v>1459</v>
      </c>
      <c r="L1464" s="8">
        <v>-2.1022441674347199E-4</v>
      </c>
      <c r="M1464" s="8">
        <v>8.7289188087915304E-2</v>
      </c>
    </row>
    <row r="1465" spans="1:13" x14ac:dyDescent="0.55000000000000004">
      <c r="A1465">
        <v>1460</v>
      </c>
      <c r="C1465">
        <f t="shared" si="72"/>
        <v>-0.23780069548018315</v>
      </c>
      <c r="D1465">
        <f t="shared" si="73"/>
        <v>-5.0279583890038408E-5</v>
      </c>
      <c r="E1465" s="2">
        <f t="shared" si="74"/>
        <v>3.2781080223856979E-2</v>
      </c>
      <c r="K1465">
        <v>1460</v>
      </c>
      <c r="L1465" s="8">
        <v>-1.78657223604059E-4</v>
      </c>
      <c r="M1465" s="8">
        <v>-5.6745233745782601E-2</v>
      </c>
    </row>
    <row r="1466" spans="1:13" x14ac:dyDescent="0.55000000000000004">
      <c r="A1466">
        <v>1461</v>
      </c>
      <c r="C1466">
        <f t="shared" si="72"/>
        <v>-0.28696042798524873</v>
      </c>
      <c r="D1466">
        <f t="shared" si="73"/>
        <v>5.5169949976361322E-5</v>
      </c>
      <c r="E1466" s="2">
        <f t="shared" si="74"/>
        <v>1.0078748067876106E-2</v>
      </c>
      <c r="K1466">
        <v>1461</v>
      </c>
      <c r="L1466" s="8">
        <v>-1.02344220504057E-4</v>
      </c>
      <c r="M1466" s="8">
        <v>-0.186567459765975</v>
      </c>
    </row>
    <row r="1467" spans="1:13" x14ac:dyDescent="0.55000000000000004">
      <c r="A1467">
        <v>1462</v>
      </c>
      <c r="C1467">
        <f t="shared" si="72"/>
        <v>-0.26409914171233273</v>
      </c>
      <c r="D1467">
        <f t="shared" si="73"/>
        <v>1.4677298928842211E-4</v>
      </c>
      <c r="E1467" s="2">
        <f t="shared" si="74"/>
        <v>3.0953271031042058E-5</v>
      </c>
      <c r="K1467">
        <v>1462</v>
      </c>
      <c r="L1467" s="8">
        <v>-3.9847248136313901E-7</v>
      </c>
      <c r="M1467" s="8">
        <v>-0.26966270810728499</v>
      </c>
    </row>
    <row r="1468" spans="1:13" x14ac:dyDescent="0.55000000000000004">
      <c r="A1468">
        <v>1463</v>
      </c>
      <c r="C1468">
        <f t="shared" si="72"/>
        <v>-0.17495453763876864</v>
      </c>
      <c r="D1468">
        <f t="shared" si="73"/>
        <v>2.0153910201875101E-4</v>
      </c>
      <c r="E1468" s="2">
        <f t="shared" si="74"/>
        <v>1.2158308630688525E-2</v>
      </c>
      <c r="K1468">
        <v>1463</v>
      </c>
      <c r="L1468" s="8">
        <v>1.01647075446232E-4</v>
      </c>
      <c r="M1468" s="8">
        <v>-0.28521925833713402</v>
      </c>
    </row>
    <row r="1469" spans="1:13" x14ac:dyDescent="0.55000000000000004">
      <c r="A1469">
        <v>1464</v>
      </c>
      <c r="C1469">
        <f t="shared" si="72"/>
        <v>-4.1900032366504775E-2</v>
      </c>
      <c r="D1469">
        <f t="shared" si="73"/>
        <v>2.0572314825012945E-4</v>
      </c>
      <c r="E1469" s="2">
        <f t="shared" si="74"/>
        <v>3.5134069841277329E-2</v>
      </c>
      <c r="K1469">
        <v>1464</v>
      </c>
      <c r="L1469" s="8">
        <v>1.7823448275564101E-4</v>
      </c>
      <c r="M1469" s="8">
        <v>-0.22934087594462499</v>
      </c>
    </row>
    <row r="1470" spans="1:13" x14ac:dyDescent="0.55000000000000004">
      <c r="A1470">
        <v>1465</v>
      </c>
      <c r="C1470">
        <f t="shared" si="72"/>
        <v>0.10167049784616389</v>
      </c>
      <c r="D1470">
        <f t="shared" si="73"/>
        <v>1.582750205711343E-4</v>
      </c>
      <c r="E1470" s="2">
        <f t="shared" si="74"/>
        <v>4.7390305941832606E-2</v>
      </c>
      <c r="K1470">
        <v>1465</v>
      </c>
      <c r="L1470" s="8">
        <v>2.1018195817244201E-4</v>
      </c>
      <c r="M1470" s="8">
        <v>-0.11602264844427999</v>
      </c>
    </row>
    <row r="1471" spans="1:13" x14ac:dyDescent="0.55000000000000004">
      <c r="A1471">
        <v>1466</v>
      </c>
      <c r="C1471">
        <f t="shared" si="72"/>
        <v>0.21972387614453895</v>
      </c>
      <c r="D1471">
        <f t="shared" si="73"/>
        <v>7.1103198901349208E-5</v>
      </c>
      <c r="E1471" s="2">
        <f t="shared" si="74"/>
        <v>3.7391842824683684E-2</v>
      </c>
      <c r="K1471">
        <v>1466</v>
      </c>
      <c r="L1471" s="8">
        <v>1.8948805829074799E-4</v>
      </c>
      <c r="M1471" s="8">
        <v>2.6354171111191801E-2</v>
      </c>
    </row>
    <row r="1472" spans="1:13" x14ac:dyDescent="0.55000000000000004">
      <c r="A1472">
        <v>1467</v>
      </c>
      <c r="C1472">
        <f t="shared" si="72"/>
        <v>0.28263119294226147</v>
      </c>
      <c r="D1472">
        <f t="shared" si="73"/>
        <v>-3.3914026955402212E-5</v>
      </c>
      <c r="E1472" s="2">
        <f t="shared" si="74"/>
        <v>1.4520435069262577E-2</v>
      </c>
      <c r="K1472">
        <v>1467</v>
      </c>
      <c r="L1472" s="8">
        <v>1.21335698711562E-4</v>
      </c>
      <c r="M1472" s="8">
        <v>0.162130425022457</v>
      </c>
    </row>
    <row r="1473" spans="1:13" x14ac:dyDescent="0.55000000000000004">
      <c r="A1473">
        <v>1468</v>
      </c>
      <c r="C1473">
        <f t="shared" si="72"/>
        <v>0.27460403770533526</v>
      </c>
      <c r="D1473">
        <f t="shared" si="73"/>
        <v>-1.3041954689743619E-4</v>
      </c>
      <c r="E1473" s="2">
        <f t="shared" si="74"/>
        <v>2.9942597623179064E-4</v>
      </c>
      <c r="K1473">
        <v>1468</v>
      </c>
      <c r="L1473" s="8">
        <v>2.27940606780385E-5</v>
      </c>
      <c r="M1473" s="8">
        <v>0.25730010820271099</v>
      </c>
    </row>
    <row r="1474" spans="1:13" x14ac:dyDescent="0.55000000000000004">
      <c r="A1474">
        <v>1469</v>
      </c>
      <c r="C1474">
        <f t="shared" si="72"/>
        <v>0.1976570571984298</v>
      </c>
      <c r="D1474">
        <f t="shared" si="73"/>
        <v>-1.9419250959489825E-4</v>
      </c>
      <c r="E1474" s="2">
        <f t="shared" si="74"/>
        <v>8.1667958052923893E-3</v>
      </c>
      <c r="K1474">
        <v>1469</v>
      </c>
      <c r="L1474" s="8">
        <v>-8.1456491256386902E-5</v>
      </c>
      <c r="M1474" s="8">
        <v>0.28802738310960702</v>
      </c>
    </row>
    <row r="1475" spans="1:13" x14ac:dyDescent="0.55000000000000004">
      <c r="A1475">
        <v>1470</v>
      </c>
      <c r="C1475">
        <f t="shared" si="72"/>
        <v>7.1102321615929442E-2</v>
      </c>
      <c r="D1475">
        <f t="shared" si="73"/>
        <v>-2.092272456374506E-4</v>
      </c>
      <c r="E1475" s="2">
        <f t="shared" si="74"/>
        <v>3.0805196318092219E-2</v>
      </c>
      <c r="K1475">
        <v>1470</v>
      </c>
      <c r="L1475" s="8">
        <v>-1.65305759636264E-4</v>
      </c>
      <c r="M1475" s="8">
        <v>0.246616413124538</v>
      </c>
    </row>
    <row r="1476" spans="1:13" x14ac:dyDescent="0.55000000000000004">
      <c r="A1476">
        <v>1471</v>
      </c>
      <c r="C1476">
        <f t="shared" si="72"/>
        <v>-7.32975979738935E-2</v>
      </c>
      <c r="D1476">
        <f t="shared" si="73"/>
        <v>-1.7175035318615773E-4</v>
      </c>
      <c r="E1476" s="2">
        <f t="shared" si="74"/>
        <v>4.6974680327192819E-2</v>
      </c>
      <c r="K1476">
        <v>1471</v>
      </c>
      <c r="L1476" s="8">
        <v>-2.0775317503275701E-4</v>
      </c>
      <c r="M1476" s="8">
        <v>0.14343883257527101</v>
      </c>
    </row>
    <row r="1477" spans="1:13" x14ac:dyDescent="0.55000000000000004">
      <c r="A1477">
        <v>1472</v>
      </c>
      <c r="C1477">
        <f t="shared" si="72"/>
        <v>-0.19930136546406432</v>
      </c>
      <c r="D1477">
        <f t="shared" si="73"/>
        <v>-9.1167742295256867E-5</v>
      </c>
      <c r="E1477" s="2">
        <f t="shared" si="74"/>
        <v>4.1468220019524563E-2</v>
      </c>
      <c r="K1477">
        <v>1472</v>
      </c>
      <c r="L1477" s="8">
        <v>-1.9816751893516401E-4</v>
      </c>
      <c r="M1477" s="8">
        <v>4.3361065776121198E-3</v>
      </c>
    </row>
    <row r="1478" spans="1:13" x14ac:dyDescent="0.55000000000000004">
      <c r="A1478">
        <v>1473</v>
      </c>
      <c r="C1478">
        <f t="shared" ref="C1478:C1541" si="75">$D$1*COS($B$2*(A1478-$L$2)+$B$1)</f>
        <v>-0.27528469116190712</v>
      </c>
      <c r="D1478">
        <f t="shared" ref="D1478:D1541" si="76">$D$2*COS($B$2*(A1478-$L$3)+$B$3)</f>
        <v>1.2296050247454601E-5</v>
      </c>
      <c r="E1478" s="2">
        <f t="shared" ref="E1478:E1541" si="77">(M1478-C1478)^2</f>
        <v>1.9441301294017638E-2</v>
      </c>
      <c r="K1478">
        <v>1473</v>
      </c>
      <c r="L1478" s="8">
        <v>-1.38949578378222E-4</v>
      </c>
      <c r="M1478" s="8">
        <v>-0.135852624211662</v>
      </c>
    </row>
    <row r="1479" spans="1:13" x14ac:dyDescent="0.55000000000000004">
      <c r="A1479">
        <v>1474</v>
      </c>
      <c r="C1479">
        <f t="shared" si="75"/>
        <v>-0.28217736191997334</v>
      </c>
      <c r="D1479">
        <f t="shared" si="76"/>
        <v>1.1267379335827308E-4</v>
      </c>
      <c r="E1479" s="2">
        <f t="shared" si="77"/>
        <v>1.6129171196205775E-3</v>
      </c>
      <c r="K1479">
        <v>1474</v>
      </c>
      <c r="L1479" s="8">
        <v>-4.4930853935850401E-5</v>
      </c>
      <c r="M1479" s="8">
        <v>-0.24201622249863</v>
      </c>
    </row>
    <row r="1480" spans="1:13" x14ac:dyDescent="0.55000000000000004">
      <c r="A1480">
        <v>1475</v>
      </c>
      <c r="C1480">
        <f t="shared" si="75"/>
        <v>-0.21824946266329959</v>
      </c>
      <c r="D1480">
        <f t="shared" si="76"/>
        <v>1.8477278931205255E-4</v>
      </c>
      <c r="E1480" s="2">
        <f t="shared" si="77"/>
        <v>4.8046931385429198E-3</v>
      </c>
      <c r="K1480">
        <v>1475</v>
      </c>
      <c r="L1480" s="8">
        <v>6.0341081605537598E-5</v>
      </c>
      <c r="M1480" s="8">
        <v>-0.28756535650116999</v>
      </c>
    </row>
    <row r="1481" spans="1:13" x14ac:dyDescent="0.55000000000000004">
      <c r="A1481">
        <v>1476</v>
      </c>
      <c r="C1481">
        <f t="shared" si="75"/>
        <v>-9.9545548612784016E-2</v>
      </c>
      <c r="D1481">
        <f t="shared" si="76"/>
        <v>2.1049770984988796E-4</v>
      </c>
      <c r="E1481" s="2">
        <f t="shared" si="77"/>
        <v>2.6097244014946668E-2</v>
      </c>
      <c r="K1481">
        <v>1476</v>
      </c>
      <c r="L1481" s="8">
        <v>1.5050021892992399E-4</v>
      </c>
      <c r="M1481" s="8">
        <v>-0.26109196304203303</v>
      </c>
    </row>
    <row r="1482" spans="1:13" x14ac:dyDescent="0.55000000000000004">
      <c r="A1482">
        <v>1477</v>
      </c>
      <c r="C1482">
        <f t="shared" si="75"/>
        <v>4.4142199886545212E-2</v>
      </c>
      <c r="D1482">
        <f t="shared" si="76"/>
        <v>1.8339214215544578E-4</v>
      </c>
      <c r="E1482" s="2">
        <f t="shared" si="77"/>
        <v>4.5526188325610478E-2</v>
      </c>
      <c r="K1482">
        <v>1477</v>
      </c>
      <c r="L1482" s="8">
        <v>2.02965642787735E-4</v>
      </c>
      <c r="M1482" s="8">
        <v>-0.16922646774207001</v>
      </c>
    </row>
    <row r="1483" spans="1:13" x14ac:dyDescent="0.55000000000000004">
      <c r="A1483">
        <v>1478</v>
      </c>
      <c r="C1483">
        <f t="shared" si="75"/>
        <v>0.17675118665727141</v>
      </c>
      <c r="D1483">
        <f t="shared" si="76"/>
        <v>1.10259012380282E-4</v>
      </c>
      <c r="E1483" s="2">
        <f t="shared" si="77"/>
        <v>4.4828890149112559E-2</v>
      </c>
      <c r="K1483">
        <v>1478</v>
      </c>
      <c r="L1483" s="8">
        <v>2.0459706230192099E-4</v>
      </c>
      <c r="M1483" s="8">
        <v>-3.4977153791315101E-2</v>
      </c>
    </row>
    <row r="1484" spans="1:13" x14ac:dyDescent="0.55000000000000004">
      <c r="A1484">
        <v>1479</v>
      </c>
      <c r="C1484">
        <f t="shared" si="75"/>
        <v>0.26499935119705392</v>
      </c>
      <c r="D1484">
        <f t="shared" si="76"/>
        <v>9.4531945736351401E-6</v>
      </c>
      <c r="E1484" s="2">
        <f t="shared" si="77"/>
        <v>2.4638622101428271E-2</v>
      </c>
      <c r="K1484">
        <v>1479</v>
      </c>
      <c r="L1484" s="8">
        <v>1.5498587833456199E-4</v>
      </c>
      <c r="M1484" s="8">
        <v>0.108032405308984</v>
      </c>
    </row>
    <row r="1485" spans="1:13" x14ac:dyDescent="0.55000000000000004">
      <c r="A1485">
        <v>1480</v>
      </c>
      <c r="C1485">
        <f t="shared" si="75"/>
        <v>0.28673826433033006</v>
      </c>
      <c r="D1485">
        <f t="shared" si="76"/>
        <v>-9.3725175814114828E-5</v>
      </c>
      <c r="E1485" s="2">
        <f t="shared" si="77"/>
        <v>3.9380251084779995E-3</v>
      </c>
      <c r="K1485">
        <v>1480</v>
      </c>
      <c r="L1485" s="8">
        <v>6.6557519675724701E-5</v>
      </c>
      <c r="M1485" s="8">
        <v>0.22398457831526</v>
      </c>
    </row>
    <row r="1486" spans="1:13" x14ac:dyDescent="0.55000000000000004">
      <c r="A1486">
        <v>1481</v>
      </c>
      <c r="C1486">
        <f t="shared" si="75"/>
        <v>0.23651191708035021</v>
      </c>
      <c r="D1486">
        <f t="shared" si="76"/>
        <v>-1.7338050264204346E-4</v>
      </c>
      <c r="E1486" s="2">
        <f t="shared" si="77"/>
        <v>2.2397982745403799E-3</v>
      </c>
      <c r="K1486">
        <v>1481</v>
      </c>
      <c r="L1486" s="8">
        <v>-3.85405826787741E-5</v>
      </c>
      <c r="M1486" s="8">
        <v>0.28383842418303401</v>
      </c>
    </row>
    <row r="1487" spans="1:13" x14ac:dyDescent="0.55000000000000004">
      <c r="A1487">
        <v>1482</v>
      </c>
      <c r="C1487">
        <f t="shared" si="75"/>
        <v>0.12692606391969549</v>
      </c>
      <c r="D1487">
        <f t="shared" si="76"/>
        <v>-2.0952097787845699E-4</v>
      </c>
      <c r="E1487" s="2">
        <f t="shared" si="77"/>
        <v>2.1221820957374501E-2</v>
      </c>
      <c r="K1487">
        <v>1482</v>
      </c>
      <c r="L1487" s="8">
        <v>-1.3398595701295601E-4</v>
      </c>
      <c r="M1487" s="8">
        <v>0.27260317590841698</v>
      </c>
    </row>
    <row r="1488" spans="1:13" x14ac:dyDescent="0.55000000000000004">
      <c r="A1488">
        <v>1483</v>
      </c>
      <c r="C1488">
        <f t="shared" si="75"/>
        <v>-1.4515555896251885E-2</v>
      </c>
      <c r="D1488">
        <f t="shared" si="76"/>
        <v>-1.9307610401961302E-4</v>
      </c>
      <c r="E1488" s="2">
        <f t="shared" si="77"/>
        <v>4.3101217446572936E-2</v>
      </c>
      <c r="K1488">
        <v>1483</v>
      </c>
      <c r="L1488" s="8">
        <v>-1.9587371722471099E-4</v>
      </c>
      <c r="M1488" s="8">
        <v>0.19309277112020701</v>
      </c>
    </row>
    <row r="1489" spans="1:13" x14ac:dyDescent="0.55000000000000004">
      <c r="A1489">
        <v>1484</v>
      </c>
      <c r="C1489">
        <f t="shared" si="75"/>
        <v>-0.15231407714499159</v>
      </c>
      <c r="D1489">
        <f t="shared" si="76"/>
        <v>-1.2817319777381684E-4</v>
      </c>
      <c r="E1489" s="2">
        <f t="shared" si="77"/>
        <v>4.7321546310167974E-2</v>
      </c>
      <c r="K1489">
        <v>1484</v>
      </c>
      <c r="L1489" s="8">
        <v>-2.0870368984521201E-4</v>
      </c>
      <c r="M1489" s="8">
        <v>6.5221083944354996E-2</v>
      </c>
    </row>
    <row r="1490" spans="1:13" x14ac:dyDescent="0.55000000000000004">
      <c r="A1490">
        <v>1485</v>
      </c>
      <c r="C1490">
        <f t="shared" si="75"/>
        <v>-0.25188497555688488</v>
      </c>
      <c r="D1490">
        <f t="shared" si="76"/>
        <v>-3.1101520563891105E-5</v>
      </c>
      <c r="E1490" s="2">
        <f t="shared" si="77"/>
        <v>2.9894184279231493E-2</v>
      </c>
      <c r="K1490">
        <v>1485</v>
      </c>
      <c r="L1490" s="8">
        <v>-1.6926252864028299E-4</v>
      </c>
      <c r="M1490" s="8">
        <v>-7.8985628307592204E-2</v>
      </c>
    </row>
    <row r="1491" spans="1:13" x14ac:dyDescent="0.55000000000000004">
      <c r="A1491">
        <v>1486</v>
      </c>
      <c r="C1491">
        <f t="shared" si="75"/>
        <v>-0.28823805441891076</v>
      </c>
      <c r="D1491">
        <f t="shared" si="76"/>
        <v>7.3775982740140937E-5</v>
      </c>
      <c r="E1491" s="2">
        <f t="shared" si="77"/>
        <v>7.1958157891358924E-3</v>
      </c>
      <c r="K1491">
        <v>1486</v>
      </c>
      <c r="L1491" s="8">
        <v>-8.74285171088995E-5</v>
      </c>
      <c r="M1491" s="8">
        <v>-0.20340989995863801</v>
      </c>
    </row>
    <row r="1492" spans="1:13" x14ac:dyDescent="0.55000000000000004">
      <c r="A1492">
        <v>1487</v>
      </c>
      <c r="C1492">
        <f t="shared" si="75"/>
        <v>-0.25224945719842168</v>
      </c>
      <c r="D1492">
        <f t="shared" si="76"/>
        <v>1.6013726945023028E-4</v>
      </c>
      <c r="E1492" s="2">
        <f t="shared" si="77"/>
        <v>6.0710215643648593E-4</v>
      </c>
      <c r="K1492">
        <v>1487</v>
      </c>
      <c r="L1492" s="8">
        <v>1.6302508899552501E-5</v>
      </c>
      <c r="M1492" s="8">
        <v>-0.27688890030163499</v>
      </c>
    </row>
    <row r="1493" spans="1:13" x14ac:dyDescent="0.55000000000000004">
      <c r="A1493">
        <v>1488</v>
      </c>
      <c r="C1493">
        <f t="shared" si="75"/>
        <v>-0.15295156321870276</v>
      </c>
      <c r="D1493">
        <f t="shared" si="76"/>
        <v>2.0630747695469582E-4</v>
      </c>
      <c r="E1493" s="2">
        <f t="shared" si="77"/>
        <v>1.6401360026860667E-2</v>
      </c>
      <c r="K1493">
        <v>1488</v>
      </c>
      <c r="L1493" s="8">
        <v>1.15950470420688E-4</v>
      </c>
      <c r="M1493" s="8">
        <v>-0.281019357870054</v>
      </c>
    </row>
    <row r="1494" spans="1:13" x14ac:dyDescent="0.55000000000000004">
      <c r="A1494">
        <v>1489</v>
      </c>
      <c r="C1494">
        <f t="shared" si="75"/>
        <v>-1.5266050833731329E-2</v>
      </c>
      <c r="D1494">
        <f t="shared" si="76"/>
        <v>2.0069885636060563E-4</v>
      </c>
      <c r="E1494" s="2">
        <f t="shared" si="77"/>
        <v>3.9800538520876096E-2</v>
      </c>
      <c r="K1494">
        <v>1489</v>
      </c>
      <c r="L1494" s="8">
        <v>1.8655791732046599E-4</v>
      </c>
      <c r="M1494" s="8">
        <v>-0.214766773942386</v>
      </c>
    </row>
    <row r="1495" spans="1:13" x14ac:dyDescent="0.55000000000000004">
      <c r="A1495">
        <v>1490</v>
      </c>
      <c r="C1495">
        <f t="shared" si="75"/>
        <v>0.12625091852674408</v>
      </c>
      <c r="D1495">
        <f t="shared" si="76"/>
        <v>1.4471905321679343E-4</v>
      </c>
      <c r="E1495" s="2">
        <f t="shared" si="77"/>
        <v>4.883014406284069E-2</v>
      </c>
      <c r="K1495">
        <v>1490</v>
      </c>
      <c r="L1495" s="8">
        <v>2.1044077650603501E-4</v>
      </c>
      <c r="M1495" s="8">
        <v>-9.4724519164508594E-2</v>
      </c>
    </row>
    <row r="1496" spans="1:13" x14ac:dyDescent="0.55000000000000004">
      <c r="A1496">
        <v>1491</v>
      </c>
      <c r="C1496">
        <f t="shared" si="75"/>
        <v>0.23608156849626843</v>
      </c>
      <c r="D1496">
        <f t="shared" si="76"/>
        <v>5.2417818150941909E-5</v>
      </c>
      <c r="E1496" s="2">
        <f t="shared" si="77"/>
        <v>3.4983770606195001E-2</v>
      </c>
      <c r="K1496">
        <v>1491</v>
      </c>
      <c r="L1496" s="8">
        <v>1.81617437735868E-4</v>
      </c>
      <c r="M1496" s="8">
        <v>4.9042079066375602E-2</v>
      </c>
    </row>
    <row r="1497" spans="1:13" x14ac:dyDescent="0.55000000000000004">
      <c r="A1497">
        <v>1492</v>
      </c>
      <c r="C1497">
        <f t="shared" si="75"/>
        <v>0.28666072097774981</v>
      </c>
      <c r="D1497">
        <f t="shared" si="76"/>
        <v>-5.3039184390114327E-5</v>
      </c>
      <c r="E1497" s="2">
        <f t="shared" si="77"/>
        <v>1.126462477082936E-2</v>
      </c>
      <c r="K1497">
        <v>1492</v>
      </c>
      <c r="L1497" s="8">
        <v>1.07306885011965E-4</v>
      </c>
      <c r="M1497" s="8">
        <v>0.18052578436011499</v>
      </c>
    </row>
    <row r="1498" spans="1:13" x14ac:dyDescent="0.55000000000000004">
      <c r="A1498">
        <v>1493</v>
      </c>
      <c r="C1498">
        <f t="shared" si="75"/>
        <v>0.26529407482340089</v>
      </c>
      <c r="D1498">
        <f t="shared" si="76"/>
        <v>-1.4518446962674076E-4</v>
      </c>
      <c r="E1498" s="2">
        <f t="shared" si="77"/>
        <v>2.254839309710862E-6</v>
      </c>
      <c r="K1498">
        <v>1493</v>
      </c>
      <c r="L1498" s="8">
        <v>6.1206572532294997E-6</v>
      </c>
      <c r="M1498" s="8">
        <v>0.26679568706020201</v>
      </c>
    </row>
    <row r="1499" spans="1:13" x14ac:dyDescent="0.55000000000000004">
      <c r="A1499">
        <v>1494</v>
      </c>
      <c r="C1499">
        <f t="shared" si="75"/>
        <v>0.17734420784389487</v>
      </c>
      <c r="D1499">
        <f t="shared" si="76"/>
        <v>-2.0089151323360272E-4</v>
      </c>
      <c r="E1499" s="2">
        <f t="shared" si="77"/>
        <v>1.1859372699745954E-2</v>
      </c>
      <c r="K1499">
        <v>1494</v>
      </c>
      <c r="L1499" s="8">
        <v>-9.6598527084378597E-5</v>
      </c>
      <c r="M1499" s="8">
        <v>0.286244954855777</v>
      </c>
    </row>
    <row r="1500" spans="1:13" x14ac:dyDescent="0.55000000000000004">
      <c r="A1500">
        <v>1495</v>
      </c>
      <c r="C1500">
        <f t="shared" si="75"/>
        <v>4.4884682815909606E-2</v>
      </c>
      <c r="D1500">
        <f t="shared" si="76"/>
        <v>-2.0617902147610336E-4</v>
      </c>
      <c r="E1500" s="2">
        <f t="shared" si="77"/>
        <v>3.5765510186216064E-2</v>
      </c>
      <c r="K1500">
        <v>1495</v>
      </c>
      <c r="L1500" s="8">
        <v>-1.7512401105994701E-4</v>
      </c>
      <c r="M1500" s="8">
        <v>0.23400239797294101</v>
      </c>
    </row>
    <row r="1501" spans="1:13" x14ac:dyDescent="0.55000000000000004">
      <c r="A1501">
        <v>1496</v>
      </c>
      <c r="C1501">
        <f t="shared" si="75"/>
        <v>-9.883995150466407E-2</v>
      </c>
      <c r="D1501">
        <f t="shared" si="76"/>
        <v>-1.5971994123777886E-4</v>
      </c>
      <c r="E1501" s="2">
        <f t="shared" si="77"/>
        <v>4.9280643584517295E-2</v>
      </c>
      <c r="K1501">
        <v>1496</v>
      </c>
      <c r="L1501" s="8">
        <v>-2.0978860007505999E-4</v>
      </c>
      <c r="M1501" s="8">
        <v>0.12315248887229401</v>
      </c>
    </row>
    <row r="1502" spans="1:13" x14ac:dyDescent="0.55000000000000004">
      <c r="A1502">
        <v>1497</v>
      </c>
      <c r="C1502">
        <f t="shared" si="75"/>
        <v>-0.21775784137947601</v>
      </c>
      <c r="D1502">
        <f t="shared" si="76"/>
        <v>-7.3174522377855573E-5</v>
      </c>
      <c r="E1502" s="2">
        <f t="shared" si="77"/>
        <v>3.968706100580003E-2</v>
      </c>
      <c r="K1502">
        <v>1497</v>
      </c>
      <c r="L1502" s="8">
        <v>-1.9191033276738201E-4</v>
      </c>
      <c r="M1502" s="8">
        <v>-1.85417250489943E-2</v>
      </c>
    </row>
    <row r="1503" spans="1:13" x14ac:dyDescent="0.55000000000000004">
      <c r="A1503">
        <v>1498</v>
      </c>
      <c r="C1503">
        <f t="shared" si="75"/>
        <v>-0.28202310303893069</v>
      </c>
      <c r="D1503">
        <f t="shared" si="76"/>
        <v>3.1736159201601198E-5</v>
      </c>
      <c r="E1503" s="2">
        <f t="shared" si="77"/>
        <v>1.5984811448847717E-2</v>
      </c>
      <c r="K1503">
        <v>1498</v>
      </c>
      <c r="L1503" s="8">
        <v>-1.2596693209284099E-4</v>
      </c>
      <c r="M1503" s="8">
        <v>-0.15559204890725101</v>
      </c>
    </row>
    <row r="1504" spans="1:13" x14ac:dyDescent="0.55000000000000004">
      <c r="A1504">
        <v>1499</v>
      </c>
      <c r="C1504">
        <f t="shared" si="75"/>
        <v>-0.27550651041195234</v>
      </c>
      <c r="D1504">
        <f t="shared" si="76"/>
        <v>1.28681733766727E-4</v>
      </c>
      <c r="E1504" s="2">
        <f t="shared" si="77"/>
        <v>4.7668563189373983E-4</v>
      </c>
      <c r="K1504">
        <v>1499</v>
      </c>
      <c r="L1504" s="8">
        <v>-2.8474331833534401E-5</v>
      </c>
      <c r="M1504" s="8">
        <v>-0.25367337889369002</v>
      </c>
    </row>
    <row r="1505" spans="1:13" x14ac:dyDescent="0.55000000000000004">
      <c r="A1505">
        <v>1500</v>
      </c>
      <c r="C1505">
        <f t="shared" si="75"/>
        <v>-0.19984359088825995</v>
      </c>
      <c r="D1505">
        <f t="shared" si="76"/>
        <v>1.9333090555289577E-4</v>
      </c>
      <c r="E1505" s="2">
        <f t="shared" si="77"/>
        <v>7.8105023608868573E-3</v>
      </c>
      <c r="K1505">
        <v>1500</v>
      </c>
      <c r="L1505" s="8">
        <v>7.6149841475412007E-5</v>
      </c>
      <c r="M1505" s="8">
        <v>-0.288220637460811</v>
      </c>
    </row>
    <row r="1506" spans="1:13" x14ac:dyDescent="0.55000000000000004">
      <c r="A1506">
        <v>1501</v>
      </c>
      <c r="C1506">
        <f t="shared" si="75"/>
        <v>-7.4024142421295833E-2</v>
      </c>
      <c r="D1506">
        <f t="shared" si="76"/>
        <v>2.0945809513751723E-4</v>
      </c>
      <c r="E1506" s="2">
        <f t="shared" si="77"/>
        <v>3.1172412019337781E-2</v>
      </c>
      <c r="K1506">
        <v>1501</v>
      </c>
      <c r="L1506" s="8">
        <v>1.6170181458752099E-4</v>
      </c>
      <c r="M1506" s="8">
        <v>-0.250581249384844</v>
      </c>
    </row>
    <row r="1507" spans="1:13" x14ac:dyDescent="0.55000000000000004">
      <c r="A1507">
        <v>1502</v>
      </c>
      <c r="C1507">
        <f t="shared" si="75"/>
        <v>7.0373805489048397E-2</v>
      </c>
      <c r="D1507">
        <f t="shared" si="76"/>
        <v>1.7301571786926276E-4</v>
      </c>
      <c r="E1507" s="2">
        <f t="shared" si="77"/>
        <v>4.8644966073059757E-2</v>
      </c>
      <c r="K1507">
        <v>1502</v>
      </c>
      <c r="L1507" s="8">
        <v>2.0675456511095401E-4</v>
      </c>
      <c r="M1507" s="8">
        <v>-0.15018223290722801</v>
      </c>
    </row>
    <row r="1508" spans="1:13" x14ac:dyDescent="0.55000000000000004">
      <c r="A1508">
        <v>1503</v>
      </c>
      <c r="C1508">
        <f t="shared" si="75"/>
        <v>0.19710941158299966</v>
      </c>
      <c r="D1508">
        <f t="shared" si="76"/>
        <v>9.3150042298483076E-5</v>
      </c>
      <c r="E1508" s="2">
        <f t="shared" si="77"/>
        <v>4.3797514050860978E-2</v>
      </c>
      <c r="K1508">
        <v>1503</v>
      </c>
      <c r="L1508" s="8">
        <v>2.00024352190145E-4</v>
      </c>
      <c r="M1508" s="8">
        <v>-1.2169144535062701E-2</v>
      </c>
    </row>
    <row r="1509" spans="1:13" x14ac:dyDescent="0.55000000000000004">
      <c r="A1509">
        <v>1504</v>
      </c>
      <c r="C1509">
        <f t="shared" si="75"/>
        <v>0.27437471010705466</v>
      </c>
      <c r="D1509">
        <f t="shared" si="76"/>
        <v>-1.009433044178397E-5</v>
      </c>
      <c r="E1509" s="2">
        <f t="shared" si="77"/>
        <v>2.1165282493447925E-2</v>
      </c>
      <c r="K1509">
        <v>1504</v>
      </c>
      <c r="L1509" s="8">
        <v>1.43196799402319E-4</v>
      </c>
      <c r="M1509" s="8">
        <v>0.12889178157780101</v>
      </c>
    </row>
    <row r="1510" spans="1:13" x14ac:dyDescent="0.55000000000000004">
      <c r="A1510">
        <v>1505</v>
      </c>
      <c r="C1510">
        <f t="shared" si="75"/>
        <v>0.28277773975501591</v>
      </c>
      <c r="D1510">
        <f t="shared" si="76"/>
        <v>-1.1080523901345346E-4</v>
      </c>
      <c r="E1510" s="2">
        <f t="shared" si="77"/>
        <v>2.0346214528520557E-3</v>
      </c>
      <c r="K1510">
        <v>1505</v>
      </c>
      <c r="L1510" s="8">
        <v>5.0504719875731098E-5</v>
      </c>
      <c r="M1510" s="8">
        <v>0.237670961407942</v>
      </c>
    </row>
    <row r="1511" spans="1:13" x14ac:dyDescent="0.55000000000000004">
      <c r="A1511">
        <v>1506</v>
      </c>
      <c r="C1511">
        <f t="shared" si="75"/>
        <v>0.22020951720696799</v>
      </c>
      <c r="D1511">
        <f t="shared" si="76"/>
        <v>-1.8370636818149474E-4</v>
      </c>
      <c r="E1511" s="2">
        <f t="shared" si="77"/>
        <v>4.4508188185566934E-3</v>
      </c>
      <c r="K1511">
        <v>1506</v>
      </c>
      <c r="L1511" s="8">
        <v>-5.4836580052269598E-5</v>
      </c>
      <c r="M1511" s="8">
        <v>0.28692397454986102</v>
      </c>
    </row>
    <row r="1512" spans="1:13" x14ac:dyDescent="0.55000000000000004">
      <c r="A1512">
        <v>1507</v>
      </c>
      <c r="C1512">
        <f t="shared" si="75"/>
        <v>0.10237334748908215</v>
      </c>
      <c r="D1512">
        <f t="shared" si="76"/>
        <v>-2.105010711596312E-4</v>
      </c>
      <c r="E1512" s="2">
        <f t="shared" si="77"/>
        <v>2.6225130661746487E-2</v>
      </c>
      <c r="K1512">
        <v>1507</v>
      </c>
      <c r="L1512" s="8">
        <v>-1.4644371832473301E-4</v>
      </c>
      <c r="M1512" s="8">
        <v>0.26431509831865202</v>
      </c>
    </row>
    <row r="1513" spans="1:13" x14ac:dyDescent="0.55000000000000004">
      <c r="A1513">
        <v>1508</v>
      </c>
      <c r="C1513">
        <f t="shared" si="75"/>
        <v>-4.1156374590288841E-2</v>
      </c>
      <c r="D1513">
        <f t="shared" si="76"/>
        <v>-1.8446444228760228E-4</v>
      </c>
      <c r="E1513" s="2">
        <f t="shared" si="77"/>
        <v>4.6942959832492477E-2</v>
      </c>
      <c r="K1513">
        <v>1508</v>
      </c>
      <c r="L1513" s="8">
        <v>-2.0137311887189399E-4</v>
      </c>
      <c r="M1513" s="8">
        <v>0.17550686602170901</v>
      </c>
    </row>
    <row r="1514" spans="1:13" x14ac:dyDescent="0.55000000000000004">
      <c r="A1514">
        <v>1509</v>
      </c>
      <c r="C1514">
        <f t="shared" si="75"/>
        <v>-0.17435671415420681</v>
      </c>
      <c r="D1514">
        <f t="shared" si="76"/>
        <v>-1.1213112660396967E-4</v>
      </c>
      <c r="E1514" s="2">
        <f t="shared" si="77"/>
        <v>4.713178671589896E-2</v>
      </c>
      <c r="K1514">
        <v>1509</v>
      </c>
      <c r="L1514" s="8">
        <v>-2.0586737256945401E-4</v>
      </c>
      <c r="M1514" s="8">
        <v>4.2741850364075899E-2</v>
      </c>
    </row>
    <row r="1515" spans="1:13" x14ac:dyDescent="0.55000000000000004">
      <c r="A1515">
        <v>1510</v>
      </c>
      <c r="C1515">
        <f t="shared" si="75"/>
        <v>-0.2637971936139662</v>
      </c>
      <c r="D1515">
        <f t="shared" si="76"/>
        <v>-1.1655261679751829E-5</v>
      </c>
      <c r="E1515" s="2">
        <f t="shared" si="77"/>
        <v>2.6591520529260466E-2</v>
      </c>
      <c r="K1515">
        <v>1510</v>
      </c>
      <c r="L1515" s="8">
        <v>-1.58800865698532E-4</v>
      </c>
      <c r="M1515" s="8">
        <v>-0.100728126868429</v>
      </c>
    </row>
    <row r="1516" spans="1:13" x14ac:dyDescent="0.55000000000000004">
      <c r="A1516">
        <v>1511</v>
      </c>
      <c r="C1516">
        <f t="shared" si="75"/>
        <v>-0.28703013788110954</v>
      </c>
      <c r="D1516">
        <f t="shared" si="76"/>
        <v>9.1745828253308437E-5</v>
      </c>
      <c r="E1516" s="2">
        <f t="shared" si="77"/>
        <v>4.6321660537410351E-3</v>
      </c>
      <c r="K1516">
        <v>1511</v>
      </c>
      <c r="L1516" s="8">
        <v>-7.1961696884361806E-5</v>
      </c>
      <c r="M1516" s="8">
        <v>-0.218970119854804</v>
      </c>
    </row>
    <row r="1517" spans="1:13" x14ac:dyDescent="0.55000000000000004">
      <c r="A1517">
        <v>1512</v>
      </c>
      <c r="C1517">
        <f t="shared" si="75"/>
        <v>-0.23822456765594857</v>
      </c>
      <c r="D1517">
        <f t="shared" si="76"/>
        <v>1.7212064914296697E-4</v>
      </c>
      <c r="E1517" s="2">
        <f t="shared" si="77"/>
        <v>1.9487916441462564E-3</v>
      </c>
      <c r="K1517">
        <v>1512</v>
      </c>
      <c r="L1517" s="8">
        <v>3.2900725332454099E-5</v>
      </c>
      <c r="M1517" s="8">
        <v>-0.28236968793153799</v>
      </c>
    </row>
    <row r="1518" spans="1:13" x14ac:dyDescent="0.55000000000000004">
      <c r="A1518">
        <v>1513</v>
      </c>
      <c r="C1518">
        <f t="shared" si="75"/>
        <v>-0.12962965232545334</v>
      </c>
      <c r="D1518">
        <f t="shared" si="76"/>
        <v>2.0929681511376943E-4</v>
      </c>
      <c r="E1518" s="2">
        <f t="shared" si="77"/>
        <v>2.1146500485478455E-2</v>
      </c>
      <c r="K1518">
        <v>1513</v>
      </c>
      <c r="L1518" s="8">
        <v>1.2952295678847399E-4</v>
      </c>
      <c r="M1518" s="8">
        <v>-0.27504801597144701</v>
      </c>
    </row>
    <row r="1519" spans="1:13" x14ac:dyDescent="0.55000000000000004">
      <c r="A1519">
        <v>1514</v>
      </c>
      <c r="C1519">
        <f t="shared" si="75"/>
        <v>1.1499573363048701E-2</v>
      </c>
      <c r="D1519">
        <f t="shared" si="76"/>
        <v>1.9394389211828137E-4</v>
      </c>
      <c r="E1519" s="2">
        <f t="shared" si="77"/>
        <v>4.4242257448730567E-2</v>
      </c>
      <c r="K1519">
        <v>1514</v>
      </c>
      <c r="L1519" s="8">
        <v>1.93705360214732E-4</v>
      </c>
      <c r="M1519" s="8">
        <v>-0.19883886213729099</v>
      </c>
    </row>
    <row r="1520" spans="1:13" x14ac:dyDescent="0.55000000000000004">
      <c r="A1520">
        <v>1515</v>
      </c>
      <c r="C1520">
        <f t="shared" si="75"/>
        <v>0.1497426485283036</v>
      </c>
      <c r="D1520">
        <f t="shared" si="76"/>
        <v>1.2991514021459219E-4</v>
      </c>
      <c r="E1520" s="2">
        <f t="shared" si="77"/>
        <v>4.9538264158539159E-2</v>
      </c>
      <c r="K1520">
        <v>1515</v>
      </c>
      <c r="L1520" s="8">
        <v>2.0937305451439501E-4</v>
      </c>
      <c r="M1520" s="8">
        <v>-7.2829281774102597E-2</v>
      </c>
    </row>
    <row r="1521" spans="1:13" x14ac:dyDescent="0.55000000000000004">
      <c r="A1521">
        <v>1516</v>
      </c>
      <c r="C1521">
        <f t="shared" si="75"/>
        <v>0.25040347523859641</v>
      </c>
      <c r="D1521">
        <f t="shared" si="76"/>
        <v>3.3280426510622203E-5</v>
      </c>
      <c r="E1521" s="2">
        <f t="shared" si="77"/>
        <v>3.2034782281700237E-2</v>
      </c>
      <c r="K1521">
        <v>1516</v>
      </c>
      <c r="L1521" s="8">
        <v>1.7260196845479499E-4</v>
      </c>
      <c r="M1521" s="8">
        <v>7.1420844009473405E-2</v>
      </c>
    </row>
    <row r="1522" spans="1:13" x14ac:dyDescent="0.55000000000000004">
      <c r="A1522">
        <v>1517</v>
      </c>
      <c r="C1522">
        <f t="shared" si="75"/>
        <v>0.28821830775046059</v>
      </c>
      <c r="D1522">
        <f t="shared" si="76"/>
        <v>-7.1706972751062881E-5</v>
      </c>
      <c r="E1522" s="2">
        <f t="shared" si="77"/>
        <v>8.1785129917573418E-3</v>
      </c>
      <c r="K1522">
        <v>1517</v>
      </c>
      <c r="L1522" s="8">
        <v>9.2601648650814705E-5</v>
      </c>
      <c r="M1522" s="8">
        <v>0.197783176348127</v>
      </c>
    </row>
    <row r="1523" spans="1:13" x14ac:dyDescent="0.55000000000000004">
      <c r="A1523">
        <v>1518</v>
      </c>
      <c r="C1523">
        <f t="shared" si="75"/>
        <v>0.2536964201778738</v>
      </c>
      <c r="D1523">
        <f t="shared" si="76"/>
        <v>-1.5869743331554367E-4</v>
      </c>
      <c r="E1523" s="2">
        <f t="shared" si="77"/>
        <v>4.3735628914848593E-4</v>
      </c>
      <c r="K1523">
        <v>1518</v>
      </c>
      <c r="L1523" s="8">
        <v>-1.05913285166847E-5</v>
      </c>
      <c r="M1523" s="8">
        <v>0.274609485212643</v>
      </c>
    </row>
    <row r="1524" spans="1:13" x14ac:dyDescent="0.55000000000000004">
      <c r="A1524">
        <v>1519</v>
      </c>
      <c r="C1524">
        <f t="shared" si="75"/>
        <v>0.1555020786368965</v>
      </c>
      <c r="D1524">
        <f t="shared" si="76"/>
        <v>-2.0585818319502426E-4</v>
      </c>
      <c r="E1524" s="2">
        <f t="shared" si="77"/>
        <v>1.6168665200752368E-2</v>
      </c>
      <c r="K1524">
        <v>1519</v>
      </c>
      <c r="L1524" s="8">
        <v>-1.11131641753348E-4</v>
      </c>
      <c r="M1524" s="8">
        <v>0.28265814495208402</v>
      </c>
    </row>
    <row r="1525" spans="1:13" x14ac:dyDescent="0.55000000000000004">
      <c r="A1525">
        <v>1520</v>
      </c>
      <c r="C1525">
        <f t="shared" si="75"/>
        <v>1.8279993082853371E-2</v>
      </c>
      <c r="D1525">
        <f t="shared" si="76"/>
        <v>-2.0135286823899193E-4</v>
      </c>
      <c r="E1525" s="2">
        <f t="shared" si="77"/>
        <v>4.0655998041550276E-2</v>
      </c>
      <c r="K1525">
        <v>1520</v>
      </c>
      <c r="L1525" s="8">
        <v>-1.8383834590223101E-4</v>
      </c>
      <c r="M1525" s="8">
        <v>0.21991331880444701</v>
      </c>
    </row>
    <row r="1526" spans="1:13" x14ac:dyDescent="0.55000000000000004">
      <c r="A1526">
        <v>1521</v>
      </c>
      <c r="C1526">
        <f t="shared" si="75"/>
        <v>-0.12352998542323959</v>
      </c>
      <c r="D1526">
        <f t="shared" si="76"/>
        <v>-1.4631222753739358E-4</v>
      </c>
      <c r="E1526" s="2">
        <f t="shared" si="77"/>
        <v>5.0904304594758032E-2</v>
      </c>
      <c r="K1526">
        <v>1521</v>
      </c>
      <c r="L1526" s="8">
        <v>-2.1050159586959901E-4</v>
      </c>
      <c r="M1526" s="8">
        <v>0.10208983771905</v>
      </c>
    </row>
    <row r="1527" spans="1:13" x14ac:dyDescent="0.55000000000000004">
      <c r="A1527">
        <v>1522</v>
      </c>
      <c r="C1527">
        <f t="shared" si="75"/>
        <v>-0.23433654139464127</v>
      </c>
      <c r="D1527">
        <f t="shared" si="76"/>
        <v>-5.4550301740743182E-5</v>
      </c>
      <c r="E1527" s="2">
        <f t="shared" si="77"/>
        <v>3.7262072979771264E-2</v>
      </c>
      <c r="K1527">
        <v>1522</v>
      </c>
      <c r="L1527" s="8">
        <v>-1.8444341529432999E-4</v>
      </c>
      <c r="M1527" s="8">
        <v>-4.1302676542457201E-2</v>
      </c>
    </row>
    <row r="1528" spans="1:13" x14ac:dyDescent="0.55000000000000004">
      <c r="A1528">
        <v>1523</v>
      </c>
      <c r="C1528">
        <f t="shared" si="75"/>
        <v>-0.28632956489824457</v>
      </c>
      <c r="D1528">
        <f t="shared" si="76"/>
        <v>5.0902599962962491E-5</v>
      </c>
      <c r="E1528" s="2">
        <f t="shared" si="77"/>
        <v>1.2539270833104995E-2</v>
      </c>
      <c r="K1528">
        <v>1523</v>
      </c>
      <c r="L1528" s="8">
        <v>-1.12190237154716E-4</v>
      </c>
      <c r="M1528" s="8">
        <v>-0.17435067924070199</v>
      </c>
    </row>
    <row r="1529" spans="1:13" x14ac:dyDescent="0.55000000000000004">
      <c r="A1529">
        <v>1524</v>
      </c>
      <c r="C1529">
        <f t="shared" si="75"/>
        <v>-0.26645990296175603</v>
      </c>
      <c r="D1529">
        <f t="shared" si="76"/>
        <v>1.4358002201781954E-4</v>
      </c>
      <c r="E1529" s="2">
        <f t="shared" si="77"/>
        <v>7.4443315294347316E-6</v>
      </c>
      <c r="K1529">
        <v>1524</v>
      </c>
      <c r="L1529" s="8">
        <v>-1.1838318142001E-5</v>
      </c>
      <c r="M1529" s="8">
        <v>-0.26373147273002301</v>
      </c>
    </row>
    <row r="1530" spans="1:13" x14ac:dyDescent="0.55000000000000004">
      <c r="A1530">
        <v>1525</v>
      </c>
      <c r="C1530">
        <f t="shared" si="75"/>
        <v>-0.17971442191110146</v>
      </c>
      <c r="D1530">
        <f t="shared" si="76"/>
        <v>2.0022188497368108E-4</v>
      </c>
      <c r="E1530" s="2">
        <f t="shared" si="77"/>
        <v>1.1522876221960408E-2</v>
      </c>
      <c r="K1530">
        <v>1525</v>
      </c>
      <c r="L1530" s="8">
        <v>9.1478581088972995E-5</v>
      </c>
      <c r="M1530" s="8">
        <v>-0.28705908280283099</v>
      </c>
    </row>
    <row r="1531" spans="1:13" x14ac:dyDescent="0.55000000000000004">
      <c r="A1531">
        <v>1526</v>
      </c>
      <c r="C1531">
        <f t="shared" si="75"/>
        <v>-4.7864409041245518E-2</v>
      </c>
      <c r="D1531">
        <f t="shared" si="76"/>
        <v>2.0661227514376994E-4</v>
      </c>
      <c r="E1531" s="2">
        <f t="shared" si="77"/>
        <v>3.633848376136245E-2</v>
      </c>
      <c r="K1531">
        <v>1526</v>
      </c>
      <c r="L1531" s="8">
        <v>1.7188410219429599E-4</v>
      </c>
      <c r="M1531" s="8">
        <v>-0.238490964802405</v>
      </c>
    </row>
    <row r="1532" spans="1:13" x14ac:dyDescent="0.55000000000000004">
      <c r="A1532">
        <v>1527</v>
      </c>
      <c r="C1532">
        <f t="shared" si="75"/>
        <v>9.5998561597090984E-2</v>
      </c>
      <c r="D1532">
        <f t="shared" si="76"/>
        <v>1.6114733929422091E-4</v>
      </c>
      <c r="E1532" s="2">
        <f t="shared" si="77"/>
        <v>5.1161855831137179E-2</v>
      </c>
      <c r="K1532">
        <v>1527</v>
      </c>
      <c r="L1532" s="8">
        <v>2.09240183613501E-4</v>
      </c>
      <c r="M1532" s="8">
        <v>-0.13019130517668201</v>
      </c>
    </row>
    <row r="1533" spans="1:13" x14ac:dyDescent="0.55000000000000004">
      <c r="A1533">
        <v>1528</v>
      </c>
      <c r="C1533">
        <f t="shared" si="75"/>
        <v>0.21576791676298832</v>
      </c>
      <c r="D1533">
        <f t="shared" si="76"/>
        <v>7.5237817998939551E-5</v>
      </c>
      <c r="E1533" s="2">
        <f t="shared" si="77"/>
        <v>4.204646307624714E-2</v>
      </c>
      <c r="K1533">
        <v>1528</v>
      </c>
      <c r="L1533" s="8">
        <v>1.9419076301484199E-4</v>
      </c>
      <c r="M1533" s="8">
        <v>1.0715574478762899E-2</v>
      </c>
    </row>
    <row r="1534" spans="1:13" x14ac:dyDescent="0.55000000000000004">
      <c r="A1534">
        <v>1529</v>
      </c>
      <c r="C1534">
        <f t="shared" si="75"/>
        <v>0.28138407284896194</v>
      </c>
      <c r="D1534">
        <f t="shared" si="76"/>
        <v>-2.9554809726437982E-5</v>
      </c>
      <c r="E1534" s="2">
        <f t="shared" si="77"/>
        <v>1.7541784197723575E-2</v>
      </c>
      <c r="K1534">
        <v>1529</v>
      </c>
      <c r="L1534" s="8">
        <v>1.3050506114708099E-4</v>
      </c>
      <c r="M1534" s="8">
        <v>0.14893867203140401</v>
      </c>
    </row>
    <row r="1535" spans="1:13" x14ac:dyDescent="0.55000000000000004">
      <c r="A1535">
        <v>1530</v>
      </c>
      <c r="C1535">
        <f t="shared" si="75"/>
        <v>0.27637875775619708</v>
      </c>
      <c r="D1535">
        <f t="shared" si="76"/>
        <v>-1.2692980317715498E-4</v>
      </c>
      <c r="E1535" s="2">
        <f t="shared" si="77"/>
        <v>7.0328931839480039E-4</v>
      </c>
      <c r="K1535">
        <v>1530</v>
      </c>
      <c r="L1535" s="8">
        <v>3.4133557120410603E-5</v>
      </c>
      <c r="M1535" s="8">
        <v>0.249859155225337</v>
      </c>
    </row>
    <row r="1536" spans="1:13" x14ac:dyDescent="0.55000000000000004">
      <c r="A1536">
        <v>1531</v>
      </c>
      <c r="C1536">
        <f t="shared" si="75"/>
        <v>0.20200820006935941</v>
      </c>
      <c r="D1536">
        <f t="shared" si="76"/>
        <v>-1.9244809149806334E-4</v>
      </c>
      <c r="E1536" s="2">
        <f t="shared" si="77"/>
        <v>7.4291751395268169E-3</v>
      </c>
      <c r="K1536">
        <v>1531</v>
      </c>
      <c r="L1536" s="8">
        <v>-7.0786908036281904E-5</v>
      </c>
      <c r="M1536" s="8">
        <v>0.28820086297941699</v>
      </c>
    </row>
    <row r="1537" spans="1:13" x14ac:dyDescent="0.55000000000000004">
      <c r="A1537">
        <v>1532</v>
      </c>
      <c r="C1537">
        <f t="shared" si="75"/>
        <v>7.6937842160834782E-2</v>
      </c>
      <c r="D1537">
        <f t="shared" si="76"/>
        <v>-2.0966596533754649E-4</v>
      </c>
      <c r="E1537" s="2">
        <f t="shared" si="77"/>
        <v>3.1478933196421741E-2</v>
      </c>
      <c r="K1537">
        <v>1532</v>
      </c>
      <c r="L1537" s="8">
        <v>-1.57978352945191E-4</v>
      </c>
      <c r="M1537" s="8">
        <v>0.25436087673194602</v>
      </c>
    </row>
    <row r="1538" spans="1:13" x14ac:dyDescent="0.55000000000000004">
      <c r="A1538">
        <v>1533</v>
      </c>
      <c r="C1538">
        <f t="shared" si="75"/>
        <v>-6.7442292409769067E-2</v>
      </c>
      <c r="D1538">
        <f t="shared" si="76"/>
        <v>-1.7426210128550985E-4</v>
      </c>
      <c r="E1538" s="2">
        <f t="shared" si="77"/>
        <v>5.0291167682251711E-2</v>
      </c>
      <c r="K1538">
        <v>1533</v>
      </c>
      <c r="L1538" s="8">
        <v>-2.05603139332425E-4</v>
      </c>
      <c r="M1538" s="8">
        <v>0.156814630966638</v>
      </c>
    </row>
    <row r="1539" spans="1:13" x14ac:dyDescent="0.55000000000000004">
      <c r="A1539">
        <v>1534</v>
      </c>
      <c r="C1539">
        <f t="shared" si="75"/>
        <v>-0.19489583315547865</v>
      </c>
      <c r="D1539">
        <f t="shared" si="76"/>
        <v>-9.5122122965144321E-5</v>
      </c>
      <c r="E1539" s="2">
        <f t="shared" si="77"/>
        <v>4.6177291442552788E-2</v>
      </c>
      <c r="K1539">
        <v>1534</v>
      </c>
      <c r="L1539" s="8">
        <v>-2.0173334400457499E-4</v>
      </c>
      <c r="M1539" s="8">
        <v>1.9993188068391201E-2</v>
      </c>
    </row>
    <row r="1540" spans="1:13" x14ac:dyDescent="0.55000000000000004">
      <c r="A1540">
        <v>1535</v>
      </c>
      <c r="C1540">
        <f t="shared" si="75"/>
        <v>-0.27343462785806077</v>
      </c>
      <c r="D1540">
        <f t="shared" si="76"/>
        <v>7.8915032038713627E-6</v>
      </c>
      <c r="E1540" s="2">
        <f t="shared" si="77"/>
        <v>2.2982243171567537E-2</v>
      </c>
      <c r="K1540">
        <v>1535</v>
      </c>
      <c r="L1540" s="8">
        <v>-1.4733818120796999E-4</v>
      </c>
      <c r="M1540" s="8">
        <v>-0.121835672810318</v>
      </c>
    </row>
    <row r="1541" spans="1:13" x14ac:dyDescent="0.55000000000000004">
      <c r="A1541">
        <v>1536</v>
      </c>
      <c r="C1541">
        <f t="shared" si="75"/>
        <v>-0.28334709451369255</v>
      </c>
      <c r="D1541">
        <f t="shared" si="76"/>
        <v>1.089245284090879E-4</v>
      </c>
      <c r="E1541" s="2">
        <f t="shared" si="77"/>
        <v>2.5197449223608621E-3</v>
      </c>
      <c r="K1541">
        <v>1536</v>
      </c>
      <c r="L1541" s="8">
        <v>-5.6041256908110001E-5</v>
      </c>
      <c r="M1541" s="8">
        <v>-0.233150033620042</v>
      </c>
    </row>
    <row r="1542" spans="1:13" x14ac:dyDescent="0.55000000000000004">
      <c r="A1542">
        <v>1537</v>
      </c>
      <c r="C1542">
        <f t="shared" ref="C1542:C1605" si="78">$D$1*COS($B$2*(A1542-$L$2)+$B$1)</f>
        <v>-0.22214541292992496</v>
      </c>
      <c r="D1542">
        <f t="shared" ref="D1542:D1605" si="79">$D$2*COS($B$2*(A1542-$L$3)+$B$3)</f>
        <v>1.8261979293013084E-4</v>
      </c>
      <c r="E1542" s="2">
        <f t="shared" ref="E1542:E1605" si="80">(M1542-C1542)^2</f>
        <v>4.0864195890315935E-3</v>
      </c>
      <c r="K1542">
        <v>1537</v>
      </c>
      <c r="L1542" s="8">
        <v>4.9291547839104498E-5</v>
      </c>
      <c r="M1542" s="8">
        <v>-0.28607052215182299</v>
      </c>
    </row>
    <row r="1543" spans="1:13" x14ac:dyDescent="0.55000000000000004">
      <c r="A1543">
        <v>1538</v>
      </c>
      <c r="C1543">
        <f t="shared" si="78"/>
        <v>-0.10518991515530823</v>
      </c>
      <c r="D1543">
        <f t="shared" si="79"/>
        <v>2.1048133874616842E-4</v>
      </c>
      <c r="E1543" s="2">
        <f t="shared" si="80"/>
        <v>2.6293581983606262E-2</v>
      </c>
      <c r="K1543">
        <v>1538</v>
      </c>
      <c r="L1543" s="8">
        <v>1.42278978647452E-4</v>
      </c>
      <c r="M1543" s="8">
        <v>-0.26734287375799998</v>
      </c>
    </row>
    <row r="1544" spans="1:13" x14ac:dyDescent="0.55000000000000004">
      <c r="A1544">
        <v>1539</v>
      </c>
      <c r="C1544">
        <f t="shared" si="78"/>
        <v>3.8166034096472116E-2</v>
      </c>
      <c r="D1544">
        <f t="shared" si="79"/>
        <v>1.8551650513190046E-4</v>
      </c>
      <c r="E1544" s="2">
        <f t="shared" si="80"/>
        <v>4.8322405556028923E-2</v>
      </c>
      <c r="K1544">
        <v>1539</v>
      </c>
      <c r="L1544" s="8">
        <v>1.9963175661884101E-4</v>
      </c>
      <c r="M1544" s="8">
        <v>-0.18165754415670099</v>
      </c>
    </row>
    <row r="1545" spans="1:13" x14ac:dyDescent="0.55000000000000004">
      <c r="A1545">
        <v>1540</v>
      </c>
      <c r="C1545">
        <f t="shared" si="78"/>
        <v>0.17194311326536446</v>
      </c>
      <c r="D1545">
        <f t="shared" si="79"/>
        <v>1.1399093910783094E-4</v>
      </c>
      <c r="E1545" s="2">
        <f t="shared" si="80"/>
        <v>4.9469797402178425E-2</v>
      </c>
      <c r="K1545">
        <v>1540</v>
      </c>
      <c r="L1545" s="8">
        <v>2.0698552271953299E-4</v>
      </c>
      <c r="M1545" s="8">
        <v>-5.0474955699768002E-2</v>
      </c>
    </row>
    <row r="1546" spans="1:13" x14ac:dyDescent="0.55000000000000004">
      <c r="A1546">
        <v>1541</v>
      </c>
      <c r="C1546">
        <f t="shared" si="78"/>
        <v>0.26256609527895153</v>
      </c>
      <c r="D1546">
        <f t="shared" si="79"/>
        <v>1.3856050105686533E-5</v>
      </c>
      <c r="E1546" s="2">
        <f t="shared" si="80"/>
        <v>2.8634290456573987E-2</v>
      </c>
      <c r="K1546">
        <v>1541</v>
      </c>
      <c r="L1546" s="8">
        <v>1.6249848061015599E-4</v>
      </c>
      <c r="M1546" s="8">
        <v>9.3349398536065095E-2</v>
      </c>
    </row>
    <row r="1547" spans="1:13" x14ac:dyDescent="0.55000000000000004">
      <c r="A1547">
        <v>1542</v>
      </c>
      <c r="C1547">
        <f t="shared" si="78"/>
        <v>0.28729052183176734</v>
      </c>
      <c r="D1547">
        <f t="shared" si="79"/>
        <v>-8.9756415409929775E-5</v>
      </c>
      <c r="E1547" s="2">
        <f t="shared" si="80"/>
        <v>5.4017656489223293E-3</v>
      </c>
      <c r="K1547">
        <v>1542</v>
      </c>
      <c r="L1547" s="8">
        <v>7.7312685964577398E-5</v>
      </c>
      <c r="M1547" s="8">
        <v>0.213793816810914</v>
      </c>
    </row>
    <row r="1548" spans="1:13" x14ac:dyDescent="0.55000000000000004">
      <c r="A1548">
        <v>1543</v>
      </c>
      <c r="C1548">
        <f t="shared" si="78"/>
        <v>0.23991108300954539</v>
      </c>
      <c r="D1548">
        <f t="shared" si="79"/>
        <v>-1.7084191257309443E-4</v>
      </c>
      <c r="E1548" s="2">
        <f t="shared" si="80"/>
        <v>1.6631033678111595E-3</v>
      </c>
      <c r="K1548">
        <v>1543</v>
      </c>
      <c r="L1548" s="8">
        <v>-2.7236550493913601E-5</v>
      </c>
      <c r="M1548" s="8">
        <v>0.28069224738491799</v>
      </c>
    </row>
    <row r="1549" spans="1:13" x14ac:dyDescent="0.55000000000000004">
      <c r="A1549">
        <v>1544</v>
      </c>
      <c r="C1549">
        <f t="shared" si="78"/>
        <v>0.1323190192762338</v>
      </c>
      <c r="D1549">
        <f t="shared" si="79"/>
        <v>-2.0904969074289807E-4</v>
      </c>
      <c r="E1549" s="2">
        <f t="shared" si="80"/>
        <v>2.101645863834033E-2</v>
      </c>
      <c r="K1549">
        <v>1544</v>
      </c>
      <c r="L1549" s="8">
        <v>-1.2496422391791099E-4</v>
      </c>
      <c r="M1549" s="8">
        <v>0.27728956331308402</v>
      </c>
    </row>
    <row r="1550" spans="1:13" x14ac:dyDescent="0.55000000000000004">
      <c r="A1550">
        <v>1545</v>
      </c>
      <c r="C1550">
        <f t="shared" si="78"/>
        <v>-8.4823292307345463E-3</v>
      </c>
      <c r="D1550">
        <f t="shared" si="79"/>
        <v>-1.9479040295438091E-4</v>
      </c>
      <c r="E1550" s="2">
        <f t="shared" si="80"/>
        <v>4.5335061459794573E-2</v>
      </c>
      <c r="K1550">
        <v>1545</v>
      </c>
      <c r="L1550" s="8">
        <v>-1.9139383223990399E-4</v>
      </c>
      <c r="M1550" s="8">
        <v>0.20443798792992199</v>
      </c>
    </row>
    <row r="1551" spans="1:13" x14ac:dyDescent="0.55000000000000004">
      <c r="A1551">
        <v>1546</v>
      </c>
      <c r="C1551">
        <f t="shared" si="78"/>
        <v>-0.14715479189413236</v>
      </c>
      <c r="D1551">
        <f t="shared" si="79"/>
        <v>-1.3164282988091915E-4</v>
      </c>
      <c r="E1551" s="2">
        <f t="shared" si="80"/>
        <v>5.1773742643598061E-2</v>
      </c>
      <c r="K1551">
        <v>1546</v>
      </c>
      <c r="L1551" s="8">
        <v>-2.09887667956276E-4</v>
      </c>
      <c r="M1551" s="8">
        <v>8.0383650228507797E-2</v>
      </c>
    </row>
    <row r="1552" spans="1:13" x14ac:dyDescent="0.55000000000000004">
      <c r="A1552">
        <v>1547</v>
      </c>
      <c r="C1552">
        <f t="shared" si="78"/>
        <v>-0.24889450357005563</v>
      </c>
      <c r="D1552">
        <f t="shared" si="79"/>
        <v>-3.5455681317744618E-5</v>
      </c>
      <c r="E1552" s="2">
        <f t="shared" si="80"/>
        <v>3.4258764249699293E-2</v>
      </c>
      <c r="K1552">
        <v>1547</v>
      </c>
      <c r="L1552" s="8">
        <v>-1.7581383518443599E-4</v>
      </c>
      <c r="M1552" s="8">
        <v>-6.3803271336599202E-2</v>
      </c>
    </row>
    <row r="1553" spans="1:13" x14ac:dyDescent="0.55000000000000004">
      <c r="A1553">
        <v>1548</v>
      </c>
      <c r="C1553">
        <f t="shared" si="78"/>
        <v>-0.288166941129744</v>
      </c>
      <c r="D1553">
        <f t="shared" si="79"/>
        <v>6.9630095908996696E-5</v>
      </c>
      <c r="E1553" s="2">
        <f t="shared" si="80"/>
        <v>9.2461058280172027E-3</v>
      </c>
      <c r="K1553">
        <v>1548</v>
      </c>
      <c r="L1553" s="8">
        <v>-9.7706336720803302E-5</v>
      </c>
      <c r="M1553" s="8">
        <v>-0.19201026778869501</v>
      </c>
    </row>
    <row r="1554" spans="1:13" x14ac:dyDescent="0.55000000000000004">
      <c r="A1554">
        <v>1549</v>
      </c>
      <c r="C1554">
        <f t="shared" si="78"/>
        <v>-0.25511555054405854</v>
      </c>
      <c r="D1554">
        <f t="shared" si="79"/>
        <v>1.5724018674879466E-4</v>
      </c>
      <c r="E1554" s="2">
        <f t="shared" si="80"/>
        <v>2.8939286687542867E-4</v>
      </c>
      <c r="K1554">
        <v>1549</v>
      </c>
      <c r="L1554" s="8">
        <v>4.87231990066365E-6</v>
      </c>
      <c r="M1554" s="8">
        <v>-0.27212710152788799</v>
      </c>
    </row>
    <row r="1555" spans="1:13" x14ac:dyDescent="0.55000000000000004">
      <c r="A1555">
        <v>1550</v>
      </c>
      <c r="C1555">
        <f t="shared" si="78"/>
        <v>-0.15803553418097593</v>
      </c>
      <c r="D1555">
        <f t="shared" si="79"/>
        <v>2.0538630507552864E-4</v>
      </c>
      <c r="E1555" s="2">
        <f t="shared" si="80"/>
        <v>1.588922780351331E-2</v>
      </c>
      <c r="K1555">
        <v>1550</v>
      </c>
      <c r="L1555" s="8">
        <v>1.06230673777331E-4</v>
      </c>
      <c r="M1555" s="8">
        <v>-0.28408801453544302</v>
      </c>
    </row>
    <row r="1556" spans="1:13" x14ac:dyDescent="0.55000000000000004">
      <c r="A1556">
        <v>1551</v>
      </c>
      <c r="C1556">
        <f t="shared" si="78"/>
        <v>-2.1291929864268581E-2</v>
      </c>
      <c r="D1556">
        <f t="shared" si="79"/>
        <v>2.0198479002833385E-4</v>
      </c>
      <c r="E1556" s="2">
        <f t="shared" si="80"/>
        <v>4.1455155685774014E-2</v>
      </c>
      <c r="K1556">
        <v>1551</v>
      </c>
      <c r="L1556" s="8">
        <v>1.8098289639920901E-4</v>
      </c>
      <c r="M1556" s="8">
        <v>-0.22489732194850101</v>
      </c>
    </row>
    <row r="1557" spans="1:13" x14ac:dyDescent="0.55000000000000004">
      <c r="A1557">
        <v>1552</v>
      </c>
      <c r="C1557">
        <f t="shared" si="78"/>
        <v>0.12079550005097522</v>
      </c>
      <c r="D1557">
        <f t="shared" si="79"/>
        <v>1.4788935018575995E-4</v>
      </c>
      <c r="E1557" s="2">
        <f t="shared" si="80"/>
        <v>5.2980622680692827E-2</v>
      </c>
      <c r="K1557">
        <v>1552</v>
      </c>
      <c r="L1557" s="8">
        <v>2.10406829881527E-4</v>
      </c>
      <c r="M1557" s="8">
        <v>-0.10937969991785899</v>
      </c>
    </row>
    <row r="1558" spans="1:13" x14ac:dyDescent="0.55000000000000004">
      <c r="A1558">
        <v>1553</v>
      </c>
      <c r="C1558">
        <f t="shared" si="78"/>
        <v>0.23256580561992177</v>
      </c>
      <c r="D1558">
        <f t="shared" si="79"/>
        <v>5.6676800707462652E-5</v>
      </c>
      <c r="E1558" s="2">
        <f t="shared" si="80"/>
        <v>3.9614158622791308E-2</v>
      </c>
      <c r="K1558">
        <v>1553</v>
      </c>
      <c r="L1558" s="8">
        <v>1.8713306755080601E-4</v>
      </c>
      <c r="M1558" s="8">
        <v>3.3532746499605498E-2</v>
      </c>
    </row>
    <row r="1559" spans="1:13" x14ac:dyDescent="0.55000000000000004">
      <c r="A1559">
        <v>1554</v>
      </c>
      <c r="C1559">
        <f t="shared" si="78"/>
        <v>0.28596699607731713</v>
      </c>
      <c r="D1559">
        <f t="shared" si="79"/>
        <v>-4.8760431096037801E-5</v>
      </c>
      <c r="E1559" s="2">
        <f t="shared" si="80"/>
        <v>1.3905194214254492E-2</v>
      </c>
      <c r="K1559">
        <v>1554</v>
      </c>
      <c r="L1559" s="8">
        <v>1.16990667562715E-4</v>
      </c>
      <c r="M1559" s="8">
        <v>0.16804670853418699</v>
      </c>
    </row>
    <row r="1560" spans="1:13" x14ac:dyDescent="0.55000000000000004">
      <c r="A1560">
        <v>1555</v>
      </c>
      <c r="C1560">
        <f t="shared" si="78"/>
        <v>0.26759649822593795</v>
      </c>
      <c r="D1560">
        <f t="shared" si="79"/>
        <v>-1.4195982248350856E-4</v>
      </c>
      <c r="E1560" s="2">
        <f t="shared" si="80"/>
        <v>5.0753773904757939E-5</v>
      </c>
      <c r="K1560">
        <v>1555</v>
      </c>
      <c r="L1560" s="8">
        <v>1.7547229126130199E-5</v>
      </c>
      <c r="M1560" s="8">
        <v>0.26047232993028702</v>
      </c>
    </row>
    <row r="1561" spans="1:13" x14ac:dyDescent="0.55000000000000004">
      <c r="A1561">
        <v>1556</v>
      </c>
      <c r="C1561">
        <f t="shared" si="78"/>
        <v>0.18206491980730291</v>
      </c>
      <c r="D1561">
        <f t="shared" si="79"/>
        <v>-1.9953029070301232E-4</v>
      </c>
      <c r="E1561" s="2">
        <f t="shared" si="80"/>
        <v>1.1150540693165503E-2</v>
      </c>
      <c r="K1561">
        <v>1556</v>
      </c>
      <c r="L1561" s="8">
        <v>-8.6291021700200601E-5</v>
      </c>
      <c r="M1561" s="8">
        <v>0.28766104044232199</v>
      </c>
    </row>
    <row r="1562" spans="1:13" x14ac:dyDescent="0.55000000000000004">
      <c r="A1562">
        <v>1557</v>
      </c>
      <c r="C1562">
        <f t="shared" si="78"/>
        <v>5.0838884141692943E-2</v>
      </c>
      <c r="D1562">
        <f t="shared" si="79"/>
        <v>-2.0702286172158825E-4</v>
      </c>
      <c r="E1562" s="2">
        <f t="shared" si="80"/>
        <v>3.6850321159469485E-2</v>
      </c>
      <c r="K1562">
        <v>1557</v>
      </c>
      <c r="L1562" s="8">
        <v>-1.68517150831081E-4</v>
      </c>
      <c r="M1562" s="8">
        <v>0.24280325885603801</v>
      </c>
    </row>
    <row r="1563" spans="1:13" x14ac:dyDescent="0.55000000000000004">
      <c r="A1563">
        <v>1558</v>
      </c>
      <c r="C1563">
        <f t="shared" si="78"/>
        <v>-9.3146639845642545E-2</v>
      </c>
      <c r="D1563">
        <f t="shared" si="79"/>
        <v>-1.6255705814397986E-4</v>
      </c>
      <c r="E1563" s="2">
        <f t="shared" si="80"/>
        <v>5.3029124658418698E-2</v>
      </c>
      <c r="K1563">
        <v>1558</v>
      </c>
      <c r="L1563" s="8">
        <v>-2.08537114131809E-4</v>
      </c>
      <c r="M1563" s="8">
        <v>0.13713389484719399</v>
      </c>
    </row>
    <row r="1564" spans="1:13" x14ac:dyDescent="0.55000000000000004">
      <c r="A1564">
        <v>1559</v>
      </c>
      <c r="C1564">
        <f t="shared" si="78"/>
        <v>-0.21375432060640343</v>
      </c>
      <c r="D1564">
        <f t="shared" si="79"/>
        <v>-7.7292859403862437E-5</v>
      </c>
      <c r="E1564" s="2">
        <f t="shared" si="80"/>
        <v>4.4467344849710634E-2</v>
      </c>
      <c r="K1564">
        <v>1559</v>
      </c>
      <c r="L1564" s="8">
        <v>-1.9632766352788999E-4</v>
      </c>
      <c r="M1564" s="8">
        <v>-2.8815038430504798E-3</v>
      </c>
    </row>
    <row r="1565" spans="1:13" x14ac:dyDescent="0.55000000000000004">
      <c r="A1565">
        <v>1560</v>
      </c>
      <c r="C1565">
        <f t="shared" si="78"/>
        <v>-0.28071417247929692</v>
      </c>
      <c r="D1565">
        <f t="shared" si="79"/>
        <v>2.7370217842143694E-5</v>
      </c>
      <c r="E1565" s="2">
        <f t="shared" si="80"/>
        <v>1.9193043565073092E-2</v>
      </c>
      <c r="K1565">
        <v>1560</v>
      </c>
      <c r="L1565" s="8">
        <v>-1.34946731665008E-4</v>
      </c>
      <c r="M1565" s="8">
        <v>-0.14217521202025099</v>
      </c>
    </row>
    <row r="1566" spans="1:13" x14ac:dyDescent="0.55000000000000004">
      <c r="A1566">
        <v>1561</v>
      </c>
      <c r="C1566">
        <f t="shared" si="78"/>
        <v>-0.27722068404586664</v>
      </c>
      <c r="D1566">
        <f t="shared" si="79"/>
        <v>1.2516394732890092E-4</v>
      </c>
      <c r="E1566" s="2">
        <f t="shared" si="80"/>
        <v>9.8347642489154171E-4</v>
      </c>
      <c r="K1566">
        <v>1561</v>
      </c>
      <c r="L1566" s="8">
        <v>-3.9767553707878397E-5</v>
      </c>
      <c r="M1566" s="8">
        <v>-0.24586025635599701</v>
      </c>
    </row>
    <row r="1567" spans="1:13" x14ac:dyDescent="0.55000000000000004">
      <c r="A1567">
        <v>1562</v>
      </c>
      <c r="C1567">
        <f t="shared" si="78"/>
        <v>-0.20415064726604684</v>
      </c>
      <c r="D1567">
        <f t="shared" si="79"/>
        <v>1.9154416428246606E-4</v>
      </c>
      <c r="E1567" s="2">
        <f t="shared" si="80"/>
        <v>7.0253610714209143E-3</v>
      </c>
      <c r="K1567">
        <v>1562</v>
      </c>
      <c r="L1567" s="8">
        <v>6.5371654775382603E-5</v>
      </c>
      <c r="M1567" s="8">
        <v>-0.28796807428108301</v>
      </c>
    </row>
    <row r="1568" spans="1:13" x14ac:dyDescent="0.55000000000000004">
      <c r="A1568">
        <v>1563</v>
      </c>
      <c r="C1568">
        <f t="shared" si="78"/>
        <v>-7.9843101177382886E-2</v>
      </c>
      <c r="D1568">
        <f t="shared" si="79"/>
        <v>2.098508334324437E-4</v>
      </c>
      <c r="E1568" s="2">
        <f t="shared" si="80"/>
        <v>3.1722958511150354E-2</v>
      </c>
      <c r="K1568">
        <v>1563</v>
      </c>
      <c r="L1568" s="8">
        <v>1.5413812678384401E-4</v>
      </c>
      <c r="M1568" s="8">
        <v>-0.25795250157823302</v>
      </c>
    </row>
    <row r="1569" spans="1:13" x14ac:dyDescent="0.55000000000000004">
      <c r="A1569">
        <v>1564</v>
      </c>
      <c r="C1569">
        <f t="shared" si="78"/>
        <v>6.4503380348504946E-2</v>
      </c>
      <c r="D1569">
        <f t="shared" si="79"/>
        <v>1.7548936669579995E-4</v>
      </c>
      <c r="E1569" s="2">
        <f t="shared" si="80"/>
        <v>5.1908561660609406E-2</v>
      </c>
      <c r="K1569">
        <v>1564</v>
      </c>
      <c r="L1569" s="8">
        <v>2.04299748735774E-4</v>
      </c>
      <c r="M1569" s="8">
        <v>-0.16333112463397001</v>
      </c>
    </row>
    <row r="1570" spans="1:13" x14ac:dyDescent="0.55000000000000004">
      <c r="A1570">
        <v>1565</v>
      </c>
      <c r="C1570">
        <f t="shared" si="78"/>
        <v>0.19266087302951734</v>
      </c>
      <c r="D1570">
        <f t="shared" si="79"/>
        <v>9.7083767941543152E-5</v>
      </c>
      <c r="E1570" s="2">
        <f t="shared" si="80"/>
        <v>4.8604078693847731E-2</v>
      </c>
      <c r="K1570">
        <v>1565</v>
      </c>
      <c r="L1570" s="8">
        <v>2.0329323123319999E-4</v>
      </c>
      <c r="M1570" s="8">
        <v>-2.7802454292392899E-2</v>
      </c>
    </row>
    <row r="1571" spans="1:13" x14ac:dyDescent="0.55000000000000004">
      <c r="A1571">
        <v>1566</v>
      </c>
      <c r="C1571">
        <f t="shared" si="78"/>
        <v>0.27246454755013122</v>
      </c>
      <c r="D1571">
        <f t="shared" si="79"/>
        <v>-5.6878102030031457E-6</v>
      </c>
      <c r="E1571" s="2">
        <f t="shared" si="80"/>
        <v>2.4892961463989765E-2</v>
      </c>
      <c r="K1571">
        <v>1566</v>
      </c>
      <c r="L1571" s="8">
        <v>1.51370662828623E-4</v>
      </c>
      <c r="M1571" s="8">
        <v>0.114689513200619</v>
      </c>
    </row>
    <row r="1572" spans="1:13" x14ac:dyDescent="0.55000000000000004">
      <c r="A1572">
        <v>1567</v>
      </c>
      <c r="C1572">
        <f t="shared" si="78"/>
        <v>0.28388536373282358</v>
      </c>
      <c r="D1572">
        <f t="shared" si="79"/>
        <v>-1.0703186787546277E-4</v>
      </c>
      <c r="E1572" s="2">
        <f t="shared" si="80"/>
        <v>3.0723278247368454E-3</v>
      </c>
      <c r="K1572">
        <v>1567</v>
      </c>
      <c r="L1572" s="8">
        <v>6.1536372883198794E-5</v>
      </c>
      <c r="M1572" s="8">
        <v>0.228456780630449</v>
      </c>
    </row>
    <row r="1573" spans="1:13" x14ac:dyDescent="0.55000000000000004">
      <c r="A1573">
        <v>1568</v>
      </c>
      <c r="C1573">
        <f t="shared" si="78"/>
        <v>0.22405693744826322</v>
      </c>
      <c r="D1573">
        <f t="shared" si="79"/>
        <v>-1.8151318276432861E-4</v>
      </c>
      <c r="E1573" s="2">
        <f t="shared" si="80"/>
        <v>3.7147431369809101E-3</v>
      </c>
      <c r="K1573">
        <v>1568</v>
      </c>
      <c r="L1573" s="8">
        <v>-4.3710083394765397E-5</v>
      </c>
      <c r="M1573" s="8">
        <v>0.28500563010840901</v>
      </c>
    </row>
    <row r="1574" spans="1:13" x14ac:dyDescent="0.55000000000000004">
      <c r="A1574">
        <v>1569</v>
      </c>
      <c r="C1574">
        <f t="shared" si="78"/>
        <v>0.10799494260952526</v>
      </c>
      <c r="D1574">
        <f t="shared" si="79"/>
        <v>-2.1043851477432884E-4</v>
      </c>
      <c r="E1574" s="2">
        <f t="shared" si="80"/>
        <v>2.6301738996526887E-2</v>
      </c>
      <c r="K1574">
        <v>1569</v>
      </c>
      <c r="L1574" s="8">
        <v>-1.3800907812883901E-4</v>
      </c>
      <c r="M1574" s="8">
        <v>0.270173051479147</v>
      </c>
    </row>
    <row r="1575" spans="1:13" x14ac:dyDescent="0.55000000000000004">
      <c r="A1575">
        <v>1570</v>
      </c>
      <c r="C1575">
        <f t="shared" si="78"/>
        <v>-3.5171506470388372E-2</v>
      </c>
      <c r="D1575">
        <f t="shared" si="79"/>
        <v>-1.8654821526827153E-4</v>
      </c>
      <c r="E1575" s="2">
        <f t="shared" si="80"/>
        <v>4.966010017706899E-2</v>
      </c>
      <c r="K1575">
        <v>1570</v>
      </c>
      <c r="L1575" s="8">
        <v>-1.9774284309937999E-4</v>
      </c>
      <c r="M1575" s="8">
        <v>0.18767395607500201</v>
      </c>
    </row>
    <row r="1576" spans="1:13" x14ac:dyDescent="0.55000000000000004">
      <c r="A1576">
        <v>1571</v>
      </c>
      <c r="C1576">
        <f t="shared" si="78"/>
        <v>-0.16951064878289254</v>
      </c>
      <c r="D1576">
        <f t="shared" si="79"/>
        <v>-1.1583824585492219E-4</v>
      </c>
      <c r="E1576" s="2">
        <f t="shared" si="80"/>
        <v>5.1838821231095504E-2</v>
      </c>
      <c r="K1576">
        <v>1571</v>
      </c>
      <c r="L1576" s="8">
        <v>-2.07950686308142E-4</v>
      </c>
      <c r="M1576" s="8">
        <v>5.8170754127172798E-2</v>
      </c>
    </row>
    <row r="1577" spans="1:13" x14ac:dyDescent="0.55000000000000004">
      <c r="A1577">
        <v>1572</v>
      </c>
      <c r="C1577">
        <f t="shared" si="78"/>
        <v>-0.26130619125291027</v>
      </c>
      <c r="D1577">
        <f t="shared" si="79"/>
        <v>-1.6055318408121858E-5</v>
      </c>
      <c r="E1577" s="2">
        <f t="shared" si="80"/>
        <v>3.0766744652742133E-2</v>
      </c>
      <c r="K1577">
        <v>1572</v>
      </c>
      <c r="L1577" s="8">
        <v>-1.6607599009862799E-4</v>
      </c>
      <c r="M1577" s="8">
        <v>-8.5901674056966498E-2</v>
      </c>
    </row>
    <row r="1578" spans="1:13" x14ac:dyDescent="0.55000000000000004">
      <c r="A1578">
        <v>1573</v>
      </c>
      <c r="C1578">
        <f t="shared" si="78"/>
        <v>-0.28751938761601226</v>
      </c>
      <c r="D1578">
        <f t="shared" si="79"/>
        <v>8.7757155539160592E-5</v>
      </c>
      <c r="E1578" s="2">
        <f t="shared" si="80"/>
        <v>6.2504666080839405E-3</v>
      </c>
      <c r="K1578">
        <v>1573</v>
      </c>
      <c r="L1578" s="8">
        <v>-8.2606531908266606E-5</v>
      </c>
      <c r="M1578" s="8">
        <v>-0.20845949507824099</v>
      </c>
    </row>
    <row r="1579" spans="1:13" x14ac:dyDescent="0.55000000000000004">
      <c r="A1579">
        <v>1574</v>
      </c>
      <c r="C1579">
        <f t="shared" si="78"/>
        <v>-0.24157127811633985</v>
      </c>
      <c r="D1579">
        <f t="shared" si="79"/>
        <v>1.6954443322049297E-4</v>
      </c>
      <c r="E1579" s="2">
        <f t="shared" si="80"/>
        <v>1.3865244809796772E-3</v>
      </c>
      <c r="K1579">
        <v>1574</v>
      </c>
      <c r="L1579" s="8">
        <v>2.15522446522401E-5</v>
      </c>
      <c r="M1579" s="8">
        <v>-0.27880734236834798</v>
      </c>
    </row>
    <row r="1580" spans="1:13" x14ac:dyDescent="0.55000000000000004">
      <c r="A1580">
        <v>1575</v>
      </c>
      <c r="C1580">
        <f t="shared" si="78"/>
        <v>-0.1349938697279196</v>
      </c>
      <c r="D1580">
        <f t="shared" si="79"/>
        <v>2.087796318772759E-4</v>
      </c>
      <c r="E1580" s="2">
        <f t="shared" si="80"/>
        <v>2.0831810352089704E-2</v>
      </c>
      <c r="K1580">
        <v>1575</v>
      </c>
      <c r="L1580" s="8">
        <v>1.2031312783917401E-4</v>
      </c>
      <c r="M1580" s="8">
        <v>-0.279326161167118</v>
      </c>
    </row>
    <row r="1581" spans="1:13" x14ac:dyDescent="0.55000000000000004">
      <c r="A1581">
        <v>1576</v>
      </c>
      <c r="C1581">
        <f t="shared" si="78"/>
        <v>5.464154516156285E-3</v>
      </c>
      <c r="D1581">
        <f t="shared" si="79"/>
        <v>1.9561554365861254E-4</v>
      </c>
      <c r="E1581" s="2">
        <f t="shared" si="80"/>
        <v>4.6375693394986379E-2</v>
      </c>
      <c r="K1581">
        <v>1576</v>
      </c>
      <c r="L1581" s="8">
        <v>1.88940841790328E-4</v>
      </c>
      <c r="M1581" s="8">
        <v>-0.20988601008788199</v>
      </c>
    </row>
    <row r="1582" spans="1:13" x14ac:dyDescent="0.55000000000000004">
      <c r="A1582">
        <v>1577</v>
      </c>
      <c r="C1582">
        <f t="shared" si="78"/>
        <v>0.14455079115284214</v>
      </c>
      <c r="D1582">
        <f t="shared" si="79"/>
        <v>1.3335607723023886E-4</v>
      </c>
      <c r="E1582" s="2">
        <f t="shared" si="80"/>
        <v>5.402342454176326E-2</v>
      </c>
      <c r="K1582">
        <v>1577</v>
      </c>
      <c r="L1582" s="8">
        <v>2.10247149811206E-4</v>
      </c>
      <c r="M1582" s="8">
        <v>-8.7878605743856905E-2</v>
      </c>
    </row>
    <row r="1583" spans="1:13" x14ac:dyDescent="0.55000000000000004">
      <c r="A1583">
        <v>1578</v>
      </c>
      <c r="C1583">
        <f t="shared" si="78"/>
        <v>0.24735822609855024</v>
      </c>
      <c r="D1583">
        <f t="shared" si="79"/>
        <v>3.762704634090574E-5</v>
      </c>
      <c r="E1583" s="2">
        <f t="shared" si="80"/>
        <v>3.6564968134399189E-2</v>
      </c>
      <c r="K1583">
        <v>1578</v>
      </c>
      <c r="L1583" s="8">
        <v>1.78895754883241E-4</v>
      </c>
      <c r="M1583" s="8">
        <v>5.6138540568008703E-2</v>
      </c>
    </row>
    <row r="1584" spans="1:13" x14ac:dyDescent="0.55000000000000004">
      <c r="A1584">
        <v>1579</v>
      </c>
      <c r="C1584">
        <f t="shared" si="78"/>
        <v>0.28808396019210775</v>
      </c>
      <c r="D1584">
        <f t="shared" si="79"/>
        <v>-6.7545580064654328E-5</v>
      </c>
      <c r="E1584" s="2">
        <f t="shared" si="80"/>
        <v>1.0401658019177685E-2</v>
      </c>
      <c r="K1584">
        <v>1579</v>
      </c>
      <c r="L1584" s="8">
        <v>1.0273880835607499E-4</v>
      </c>
      <c r="M1584" s="8">
        <v>0.18609544113639401</v>
      </c>
    </row>
    <row r="1585" spans="1:13" x14ac:dyDescent="0.55000000000000004">
      <c r="A1585">
        <v>1580</v>
      </c>
      <c r="C1585">
        <f t="shared" si="78"/>
        <v>0.25650669260606018</v>
      </c>
      <c r="D1585">
        <f t="shared" si="79"/>
        <v>-1.5576568962260098E-4</v>
      </c>
      <c r="E1585" s="2">
        <f t="shared" si="80"/>
        <v>1.6736315945260297E-4</v>
      </c>
      <c r="K1585">
        <v>1580</v>
      </c>
      <c r="L1585" s="8">
        <v>8.5028993083461802E-7</v>
      </c>
      <c r="M1585" s="8">
        <v>0.26944358401986601</v>
      </c>
    </row>
    <row r="1586" spans="1:13" x14ac:dyDescent="0.55000000000000004">
      <c r="A1586">
        <v>1581</v>
      </c>
      <c r="C1586">
        <f t="shared" si="78"/>
        <v>0.16055165190884865</v>
      </c>
      <c r="D1586">
        <f t="shared" si="79"/>
        <v>-2.0489189436532652E-4</v>
      </c>
      <c r="E1586" s="2">
        <f t="shared" si="80"/>
        <v>1.5564123877743244E-2</v>
      </c>
      <c r="K1586">
        <v>1581</v>
      </c>
      <c r="L1586" s="8">
        <v>-1.01251188882399E-4</v>
      </c>
      <c r="M1586" s="8">
        <v>0.28530790977891801</v>
      </c>
    </row>
    <row r="1587" spans="1:13" x14ac:dyDescent="0.55000000000000004">
      <c r="A1587">
        <v>1582</v>
      </c>
      <c r="C1587">
        <f t="shared" si="78"/>
        <v>2.4301530743390764E-2</v>
      </c>
      <c r="D1587">
        <f t="shared" si="79"/>
        <v>-2.025945524015405E-4</v>
      </c>
      <c r="E1587" s="2">
        <f t="shared" si="80"/>
        <v>4.2194734275365159E-2</v>
      </c>
      <c r="K1587">
        <v>1582</v>
      </c>
      <c r="L1587" s="8">
        <v>-1.7799367932326199E-4</v>
      </c>
      <c r="M1587" s="8">
        <v>0.22971509961206399</v>
      </c>
    </row>
    <row r="1588" spans="1:13" x14ac:dyDescent="0.55000000000000004">
      <c r="A1588">
        <v>1583</v>
      </c>
      <c r="C1588">
        <f t="shared" si="78"/>
        <v>-0.11804776240390402</v>
      </c>
      <c r="D1588">
        <f t="shared" si="79"/>
        <v>-1.4945024813947942E-4</v>
      </c>
      <c r="E1588" s="2">
        <f t="shared" si="80"/>
        <v>5.5054277794774981E-2</v>
      </c>
      <c r="K1588">
        <v>1583</v>
      </c>
      <c r="L1588" s="8">
        <v>-2.1015654858499099E-4</v>
      </c>
      <c r="M1588" s="8">
        <v>0.116588717698349</v>
      </c>
    </row>
    <row r="1589" spans="1:13" x14ac:dyDescent="0.55000000000000004">
      <c r="A1589">
        <v>1584</v>
      </c>
      <c r="C1589">
        <f t="shared" si="78"/>
        <v>-0.23076955543659344</v>
      </c>
      <c r="D1589">
        <f t="shared" si="79"/>
        <v>-5.879708175642746E-5</v>
      </c>
      <c r="E1589" s="2">
        <f t="shared" si="80"/>
        <v>4.2037925673747797E-2</v>
      </c>
      <c r="K1589">
        <v>1584</v>
      </c>
      <c r="L1589" s="8">
        <v>-1.89684406537031E-4</v>
      </c>
      <c r="M1589" s="8">
        <v>-2.57380318268134E-2</v>
      </c>
    </row>
    <row r="1590" spans="1:13" x14ac:dyDescent="0.55000000000000004">
      <c r="A1590">
        <v>1585</v>
      </c>
      <c r="C1590">
        <f t="shared" si="78"/>
        <v>-0.28557305429179097</v>
      </c>
      <c r="D1590">
        <f t="shared" si="79"/>
        <v>4.6612912803131889E-5</v>
      </c>
      <c r="E1590" s="2">
        <f t="shared" si="80"/>
        <v>1.5364723692330315E-2</v>
      </c>
      <c r="K1590">
        <v>1585</v>
      </c>
      <c r="L1590" s="8">
        <v>-1.21704628155243E-4</v>
      </c>
      <c r="M1590" s="8">
        <v>-0.161618531613793</v>
      </c>
    </row>
    <row r="1591" spans="1:13" x14ac:dyDescent="0.55000000000000004">
      <c r="A1591">
        <v>1586</v>
      </c>
      <c r="C1591">
        <f t="shared" si="78"/>
        <v>-0.26870373592275598</v>
      </c>
      <c r="D1591">
        <f t="shared" si="79"/>
        <v>1.403240487720847E-4</v>
      </c>
      <c r="E1591" s="2">
        <f t="shared" si="80"/>
        <v>1.364940866137764E-4</v>
      </c>
      <c r="K1591">
        <v>1586</v>
      </c>
      <c r="L1591" s="8">
        <v>-2.3243170651274701E-5</v>
      </c>
      <c r="M1591" s="8">
        <v>-0.25702066754951702</v>
      </c>
    </row>
    <row r="1592" spans="1:13" x14ac:dyDescent="0.55000000000000004">
      <c r="A1592">
        <v>1587</v>
      </c>
      <c r="C1592">
        <f t="shared" si="78"/>
        <v>-0.18439544366327559</v>
      </c>
      <c r="D1592">
        <f t="shared" si="79"/>
        <v>1.9881680629525624E-4</v>
      </c>
      <c r="E1592" s="2">
        <f t="shared" si="80"/>
        <v>1.0744346419254501E-2</v>
      </c>
      <c r="K1592">
        <v>1587</v>
      </c>
      <c r="L1592" s="8">
        <v>8.1039683132468394E-5</v>
      </c>
      <c r="M1592" s="8">
        <v>-0.28805038285699902</v>
      </c>
    </row>
    <row r="1593" spans="1:13" x14ac:dyDescent="0.55000000000000004">
      <c r="A1593">
        <v>1588</v>
      </c>
      <c r="C1593">
        <f t="shared" si="78"/>
        <v>-5.3807781792524545E-2</v>
      </c>
      <c r="D1593">
        <f t="shared" si="79"/>
        <v>2.0741073616478616E-4</v>
      </c>
      <c r="E1593" s="2">
        <f t="shared" si="80"/>
        <v>3.7298544529248599E-2</v>
      </c>
      <c r="K1593">
        <v>1588</v>
      </c>
      <c r="L1593" s="8">
        <v>1.6502564554198899E-4</v>
      </c>
      <c r="M1593" s="8">
        <v>-0.246936092843102</v>
      </c>
    </row>
    <row r="1594" spans="1:13" x14ac:dyDescent="0.55000000000000004">
      <c r="A1594">
        <v>1589</v>
      </c>
      <c r="C1594">
        <f t="shared" si="78"/>
        <v>9.0284499130906581E-2</v>
      </c>
      <c r="D1594">
        <f t="shared" si="79"/>
        <v>1.6394894312864123E-4</v>
      </c>
      <c r="E1594" s="2">
        <f t="shared" si="80"/>
        <v>5.4877572199019599E-2</v>
      </c>
      <c r="K1594">
        <v>1589</v>
      </c>
      <c r="L1594" s="8">
        <v>2.0767991128073699E-4</v>
      </c>
      <c r="M1594" s="8">
        <v>-0.143975126496344</v>
      </c>
    </row>
    <row r="1595" spans="1:13" x14ac:dyDescent="0.55000000000000004">
      <c r="A1595">
        <v>1590</v>
      </c>
      <c r="C1595">
        <f t="shared" si="78"/>
        <v>0.21171727381801425</v>
      </c>
      <c r="D1595">
        <f t="shared" si="79"/>
        <v>7.9339421137441903E-5</v>
      </c>
      <c r="E1595" s="2">
        <f t="shared" si="80"/>
        <v>4.6946742748242946E-2</v>
      </c>
      <c r="K1595">
        <v>1590</v>
      </c>
      <c r="L1595" s="8">
        <v>1.98319454886589E-4</v>
      </c>
      <c r="M1595" s="8">
        <v>-4.9546965617350202E-3</v>
      </c>
    </row>
    <row r="1596" spans="1:13" x14ac:dyDescent="0.55000000000000004">
      <c r="A1596">
        <v>1591</v>
      </c>
      <c r="C1596">
        <f t="shared" si="78"/>
        <v>0.28001347542384231</v>
      </c>
      <c r="D1596">
        <f t="shared" si="79"/>
        <v>-2.5182623217429086E-5</v>
      </c>
      <c r="E1596" s="2">
        <f t="shared" si="80"/>
        <v>2.0940060154315779E-2</v>
      </c>
      <c r="K1596">
        <v>1591</v>
      </c>
      <c r="L1596" s="8">
        <v>1.3928866073151499E-4</v>
      </c>
      <c r="M1596" s="8">
        <v>0.13530666786346601</v>
      </c>
    </row>
    <row r="1597" spans="1:13" x14ac:dyDescent="0.55000000000000004">
      <c r="A1597">
        <v>1592</v>
      </c>
      <c r="C1597">
        <f t="shared" si="78"/>
        <v>0.27803219691431669</v>
      </c>
      <c r="D1597">
        <f t="shared" si="79"/>
        <v>-1.2338435995168574E-4</v>
      </c>
      <c r="E1597" s="2">
        <f t="shared" si="80"/>
        <v>1.3215085439350783E-3</v>
      </c>
      <c r="K1597">
        <v>1592</v>
      </c>
      <c r="L1597" s="8">
        <v>4.53721574121151E-5</v>
      </c>
      <c r="M1597" s="8">
        <v>0.24167963794063399</v>
      </c>
    </row>
    <row r="1598" spans="1:13" x14ac:dyDescent="0.55000000000000004">
      <c r="A1598">
        <v>1593</v>
      </c>
      <c r="C1598">
        <f t="shared" si="78"/>
        <v>0.20627069743399556</v>
      </c>
      <c r="D1598">
        <f t="shared" si="79"/>
        <v>-1.9061922307445864E-4</v>
      </c>
      <c r="E1598" s="2">
        <f t="shared" si="80"/>
        <v>6.6018462264151026E-3</v>
      </c>
      <c r="K1598">
        <v>1593</v>
      </c>
      <c r="L1598" s="8">
        <v>-5.9908084199579901E-5</v>
      </c>
      <c r="M1598" s="8">
        <v>0.28752244342394401</v>
      </c>
    </row>
    <row r="1599" spans="1:13" x14ac:dyDescent="0.55000000000000004">
      <c r="A1599">
        <v>1594</v>
      </c>
      <c r="C1599">
        <f t="shared" si="78"/>
        <v>8.2739600738790067E-2</v>
      </c>
      <c r="D1599">
        <f t="shared" si="79"/>
        <v>-2.1001267914058473E-4</v>
      </c>
      <c r="E1599" s="2">
        <f t="shared" si="80"/>
        <v>3.1902914039536219E-2</v>
      </c>
      <c r="K1599">
        <v>1594</v>
      </c>
      <c r="L1599" s="8">
        <v>-1.5018397448071701E-4</v>
      </c>
      <c r="M1599" s="8">
        <v>0.26135346929198</v>
      </c>
    </row>
    <row r="1600" spans="1:13" x14ac:dyDescent="0.55000000000000004">
      <c r="A1600">
        <v>1595</v>
      </c>
      <c r="C1600">
        <f t="shared" si="78"/>
        <v>-6.1557391728421354E-2</v>
      </c>
      <c r="D1600">
        <f t="shared" si="79"/>
        <v>-1.7669737945888144E-4</v>
      </c>
      <c r="E1600" s="2">
        <f t="shared" si="80"/>
        <v>5.3492422423832148E-2</v>
      </c>
      <c r="K1600">
        <v>1595</v>
      </c>
      <c r="L1600" s="8">
        <v>-2.0284535667941999E-4</v>
      </c>
      <c r="M1600" s="8">
        <v>0.169726897456625</v>
      </c>
    </row>
    <row r="1601" spans="1:13" x14ac:dyDescent="0.55000000000000004">
      <c r="A1601">
        <v>1596</v>
      </c>
      <c r="C1601">
        <f t="shared" si="78"/>
        <v>-0.1904047763988824</v>
      </c>
      <c r="D1601">
        <f t="shared" si="79"/>
        <v>-9.9034762018864446E-5</v>
      </c>
      <c r="E1601" s="2">
        <f t="shared" si="80"/>
        <v>5.1074168351016559E-2</v>
      </c>
      <c r="K1601">
        <v>1596</v>
      </c>
      <c r="L1601" s="8">
        <v>-2.04702860936526E-4</v>
      </c>
      <c r="M1601" s="8">
        <v>3.5591171244026797E-2</v>
      </c>
    </row>
    <row r="1602" spans="1:13" x14ac:dyDescent="0.55000000000000004">
      <c r="A1602">
        <v>1597</v>
      </c>
      <c r="C1602">
        <f t="shared" si="78"/>
        <v>-0.27146457560849296</v>
      </c>
      <c r="D1602">
        <f t="shared" si="79"/>
        <v>3.4834932011507922E-6</v>
      </c>
      <c r="E1602" s="2">
        <f t="shared" si="80"/>
        <v>2.6897965087256823E-2</v>
      </c>
      <c r="K1602">
        <v>1597</v>
      </c>
      <c r="L1602" s="8">
        <v>-1.5529126378772401E-4</v>
      </c>
      <c r="M1602" s="8">
        <v>-0.107458584598235</v>
      </c>
    </row>
    <row r="1603" spans="1:13" x14ac:dyDescent="0.55000000000000004">
      <c r="A1603">
        <v>1598</v>
      </c>
      <c r="C1603">
        <f t="shared" si="78"/>
        <v>-0.2843924883597862</v>
      </c>
      <c r="D1603">
        <f t="shared" si="79"/>
        <v>1.0512746505322443E-4</v>
      </c>
      <c r="E1603" s="2">
        <f t="shared" si="80"/>
        <v>3.6963745588453928E-3</v>
      </c>
      <c r="K1603">
        <v>1598</v>
      </c>
      <c r="L1603" s="8">
        <v>-6.6986006266224897E-5</v>
      </c>
      <c r="M1603" s="8">
        <v>-0.22359467130320601</v>
      </c>
    </row>
    <row r="1604" spans="1:13" x14ac:dyDescent="0.55000000000000004">
      <c r="A1604">
        <v>1599</v>
      </c>
      <c r="C1604">
        <f t="shared" si="78"/>
        <v>-0.22594388105179988</v>
      </c>
      <c r="D1604">
        <f t="shared" si="79"/>
        <v>1.8038665908845294E-4</v>
      </c>
      <c r="E1604" s="2">
        <f t="shared" si="80"/>
        <v>3.3392454244888493E-3</v>
      </c>
      <c r="K1604">
        <v>1599</v>
      </c>
      <c r="L1604" s="8">
        <v>3.8096312075663897E-5</v>
      </c>
      <c r="M1604" s="8">
        <v>-0.28373008549965101</v>
      </c>
    </row>
    <row r="1605" spans="1:13" x14ac:dyDescent="0.55000000000000004">
      <c r="A1605">
        <v>1600</v>
      </c>
      <c r="C1605">
        <f t="shared" si="78"/>
        <v>-0.11078812211877448</v>
      </c>
      <c r="D1605">
        <f t="shared" si="79"/>
        <v>2.1037260394222965E-4</v>
      </c>
      <c r="E1605" s="2">
        <f t="shared" si="80"/>
        <v>2.624899551750725E-2</v>
      </c>
      <c r="K1605">
        <v>1600</v>
      </c>
      <c r="L1605" s="8">
        <v>1.3363717272583999E-4</v>
      </c>
      <c r="M1605" s="8">
        <v>-0.27280353964904303</v>
      </c>
    </row>
    <row r="1606" spans="1:13" x14ac:dyDescent="0.55000000000000004">
      <c r="A1606">
        <v>1601</v>
      </c>
      <c r="C1606">
        <f t="shared" ref="C1606:C1669" si="81">$D$1*COS($B$2*(A1606-$L$2)+$B$1)</f>
        <v>3.2173120236694268E-2</v>
      </c>
      <c r="D1606">
        <f t="shared" ref="D1606:D1669" si="82">$D$2*COS($B$2*(A1606-$L$3)+$B$3)</f>
        <v>1.8755945950950842E-4</v>
      </c>
      <c r="E1606" s="2">
        <f t="shared" ref="E1606:E1669" si="83">(M1606-C1606)^2</f>
        <v>5.0951674129939777E-2</v>
      </c>
      <c r="K1606">
        <v>1601</v>
      </c>
      <c r="L1606" s="8">
        <v>1.9570777444199701E-4</v>
      </c>
      <c r="M1606" s="8">
        <v>-0.193551654943036</v>
      </c>
    </row>
    <row r="1607" spans="1:13" x14ac:dyDescent="0.55000000000000004">
      <c r="A1607">
        <v>1602</v>
      </c>
      <c r="C1607">
        <f t="shared" si="81"/>
        <v>0.16705958756928757</v>
      </c>
      <c r="D1607">
        <f t="shared" si="82"/>
        <v>1.1767284417965068E-4</v>
      </c>
      <c r="E1607" s="2">
        <f t="shared" si="83"/>
        <v>5.423455928030211E-2</v>
      </c>
      <c r="K1607">
        <v>1602</v>
      </c>
      <c r="L1607" s="8">
        <v>2.08762149966266E-4</v>
      </c>
      <c r="M1607" s="8">
        <v>-6.5823557549250594E-2</v>
      </c>
    </row>
    <row r="1608" spans="1:13" x14ac:dyDescent="0.55000000000000004">
      <c r="A1608">
        <v>1603</v>
      </c>
      <c r="C1608">
        <f t="shared" si="81"/>
        <v>0.26001761975824483</v>
      </c>
      <c r="D1608">
        <f t="shared" si="82"/>
        <v>1.8252825308217238E-5</v>
      </c>
      <c r="E1608" s="2">
        <f t="shared" si="83"/>
        <v>3.2988425825712028E-2</v>
      </c>
      <c r="K1608">
        <v>1603</v>
      </c>
      <c r="L1608" s="8">
        <v>1.6953074996512601E-4</v>
      </c>
      <c r="M1608" s="8">
        <v>7.8390458172451105E-2</v>
      </c>
    </row>
    <row r="1609" spans="1:13" x14ac:dyDescent="0.55000000000000004">
      <c r="A1609">
        <v>1604</v>
      </c>
      <c r="C1609">
        <f t="shared" si="81"/>
        <v>0.28771671012535893</v>
      </c>
      <c r="D1609">
        <f t="shared" si="82"/>
        <v>-8.5748267976483702E-5</v>
      </c>
      <c r="E1609" s="2">
        <f t="shared" si="83"/>
        <v>7.1818188853888763E-3</v>
      </c>
      <c r="K1609">
        <v>1604</v>
      </c>
      <c r="L1609" s="8">
        <v>8.7839321942800798E-5</v>
      </c>
      <c r="M1609" s="8">
        <v>0.20297109734576499</v>
      </c>
    </row>
    <row r="1610" spans="1:13" x14ac:dyDescent="0.55000000000000004">
      <c r="A1610">
        <v>1605</v>
      </c>
      <c r="C1610">
        <f t="shared" si="81"/>
        <v>0.243204970838519</v>
      </c>
      <c r="D1610">
        <f t="shared" si="82"/>
        <v>-1.6822835342992967E-4</v>
      </c>
      <c r="E1610" s="2">
        <f t="shared" si="83"/>
        <v>1.1230136088563355E-3</v>
      </c>
      <c r="K1610">
        <v>1605</v>
      </c>
      <c r="L1610" s="8">
        <v>-1.5852009175691799E-5</v>
      </c>
      <c r="M1610" s="8">
        <v>0.27671636604755701</v>
      </c>
    </row>
    <row r="1611" spans="1:13" x14ac:dyDescent="0.55000000000000004">
      <c r="A1611">
        <v>1606</v>
      </c>
      <c r="C1611">
        <f t="shared" si="81"/>
        <v>0.13765391022616988</v>
      </c>
      <c r="D1611">
        <f t="shared" si="82"/>
        <v>-2.0848666814469484E-4</v>
      </c>
      <c r="E1611" s="2">
        <f t="shared" si="83"/>
        <v>2.0592937090292484E-2</v>
      </c>
      <c r="K1611">
        <v>1606</v>
      </c>
      <c r="L1611" s="8">
        <v>-1.1557310625740699E-4</v>
      </c>
      <c r="M1611" s="8">
        <v>0.28115630424903099</v>
      </c>
    </row>
    <row r="1612" spans="1:13" x14ac:dyDescent="0.55000000000000004">
      <c r="A1612">
        <v>1607</v>
      </c>
      <c r="C1612">
        <f t="shared" si="81"/>
        <v>-2.4453803382534136E-3</v>
      </c>
      <c r="D1612">
        <f t="shared" si="82"/>
        <v>-1.9641922370615888E-4</v>
      </c>
      <c r="E1612" s="2">
        <f t="shared" si="83"/>
        <v>4.736032821285939E-2</v>
      </c>
      <c r="K1612">
        <v>1607</v>
      </c>
      <c r="L1612" s="8">
        <v>-1.86348201913454E-4</v>
      </c>
      <c r="M1612" s="8">
        <v>0.21517890188424901</v>
      </c>
    </row>
    <row r="1613" spans="1:13" x14ac:dyDescent="0.55000000000000004">
      <c r="A1613">
        <v>1608</v>
      </c>
      <c r="C1613">
        <f t="shared" si="81"/>
        <v>-0.14193093198322415</v>
      </c>
      <c r="D1613">
        <f t="shared" si="82"/>
        <v>-1.3505469430621776E-4</v>
      </c>
      <c r="E1613" s="2">
        <f t="shared" si="83"/>
        <v>5.6282599649144886E-2</v>
      </c>
      <c r="K1613">
        <v>1608</v>
      </c>
      <c r="L1613" s="8">
        <v>-2.10451234379959E-4</v>
      </c>
      <c r="M1613" s="8">
        <v>9.5308608669561798E-2</v>
      </c>
    </row>
    <row r="1614" spans="1:13" x14ac:dyDescent="0.55000000000000004">
      <c r="A1614">
        <v>1609</v>
      </c>
      <c r="C1614">
        <f t="shared" si="81"/>
        <v>-0.24579481136653217</v>
      </c>
      <c r="D1614">
        <f t="shared" si="82"/>
        <v>-3.9794283363252092E-5</v>
      </c>
      <c r="E1614" s="2">
        <f t="shared" si="83"/>
        <v>3.8951954246485017E-2</v>
      </c>
      <c r="K1614">
        <v>1609</v>
      </c>
      <c r="L1614" s="8">
        <v>-1.81845449651328E-4</v>
      </c>
      <c r="M1614" s="8">
        <v>-4.8432316838101001E-2</v>
      </c>
    </row>
    <row r="1615" spans="1:13" x14ac:dyDescent="0.55000000000000004">
      <c r="A1615">
        <v>1610</v>
      </c>
      <c r="C1615">
        <f t="shared" si="81"/>
        <v>-0.28796937404125278</v>
      </c>
      <c r="D1615">
        <f t="shared" si="82"/>
        <v>6.5453653906809937E-5</v>
      </c>
      <c r="E1615" s="2">
        <f t="shared" si="83"/>
        <v>1.1648087505192915E-2</v>
      </c>
      <c r="K1615">
        <v>1610</v>
      </c>
      <c r="L1615" s="8">
        <v>-1.07695343970251E-4</v>
      </c>
      <c r="M1615" s="8">
        <v>-0.18004306814137999</v>
      </c>
    </row>
    <row r="1616" spans="1:13" x14ac:dyDescent="0.55000000000000004">
      <c r="A1616">
        <v>1611</v>
      </c>
      <c r="C1616">
        <f t="shared" si="81"/>
        <v>-0.25786969374495788</v>
      </c>
      <c r="D1616">
        <f t="shared" si="82"/>
        <v>1.5427410370057125E-4</v>
      </c>
      <c r="E1616" s="2">
        <f t="shared" si="83"/>
        <v>7.5537346416636484E-5</v>
      </c>
      <c r="K1616">
        <v>1611</v>
      </c>
      <c r="L1616" s="8">
        <v>-6.5722712984138497E-6</v>
      </c>
      <c r="M1616" s="8">
        <v>-0.26656091612254301</v>
      </c>
    </row>
    <row r="1617" spans="1:13" x14ac:dyDescent="0.55000000000000004">
      <c r="A1617">
        <v>1612</v>
      </c>
      <c r="C1617">
        <f t="shared" si="81"/>
        <v>-0.16305015578141399</v>
      </c>
      <c r="D1617">
        <f t="shared" si="82"/>
        <v>2.043750053053965E-4</v>
      </c>
      <c r="E1617" s="2">
        <f t="shared" si="83"/>
        <v>1.5194697388830496E-2</v>
      </c>
      <c r="K1617">
        <v>1612</v>
      </c>
      <c r="L1617" s="8">
        <v>9.61968674915223E-5</v>
      </c>
      <c r="M1617" s="8">
        <v>-0.286316929036945</v>
      </c>
    </row>
    <row r="1618" spans="1:13" x14ac:dyDescent="0.55000000000000004">
      <c r="A1618">
        <v>1613</v>
      </c>
      <c r="C1618">
        <f t="shared" si="81"/>
        <v>-2.7308465541901677E-2</v>
      </c>
      <c r="D1618">
        <f t="shared" si="82"/>
        <v>2.0318208846259388E-4</v>
      </c>
      <c r="E1618" s="2">
        <f t="shared" si="83"/>
        <v>4.2871617879186787E-2</v>
      </c>
      <c r="K1618">
        <v>1613</v>
      </c>
      <c r="L1618" s="8">
        <v>1.7487290405616499E-4</v>
      </c>
      <c r="M1618" s="8">
        <v>-0.234363090892766</v>
      </c>
    </row>
    <row r="1619" spans="1:13" x14ac:dyDescent="0.55000000000000004">
      <c r="A1619">
        <v>1614</v>
      </c>
      <c r="C1619">
        <f t="shared" si="81"/>
        <v>0.115287073932711</v>
      </c>
      <c r="D1619">
        <f t="shared" si="82"/>
        <v>1.5099475015447711E-4</v>
      </c>
      <c r="E1619" s="2">
        <f t="shared" si="83"/>
        <v>5.7120348336878034E-2</v>
      </c>
      <c r="K1619">
        <v>1614</v>
      </c>
      <c r="L1619" s="8">
        <v>2.0975093696720399E-4</v>
      </c>
      <c r="M1619" s="8">
        <v>-0.12371156275143</v>
      </c>
    </row>
    <row r="1620" spans="1:13" x14ac:dyDescent="0.55000000000000004">
      <c r="A1620">
        <v>1615</v>
      </c>
      <c r="C1620">
        <f t="shared" si="81"/>
        <v>0.22894798790828313</v>
      </c>
      <c r="D1620">
        <f t="shared" si="82"/>
        <v>6.0910912275122169E-5</v>
      </c>
      <c r="E1620" s="2">
        <f t="shared" si="83"/>
        <v>4.453099950388123E-2</v>
      </c>
      <c r="K1620">
        <v>1615</v>
      </c>
      <c r="L1620" s="8">
        <v>1.9209554651446E-4</v>
      </c>
      <c r="M1620" s="8">
        <v>1.7924293731820501E-2</v>
      </c>
    </row>
    <row r="1621" spans="1:13" x14ac:dyDescent="0.55000000000000004">
      <c r="A1621">
        <v>1616</v>
      </c>
      <c r="C1621">
        <f t="shared" si="81"/>
        <v>0.285147782760519</v>
      </c>
      <c r="D1621">
        <f t="shared" si="82"/>
        <v>-4.446028068566154E-5</v>
      </c>
      <c r="E1621" s="2">
        <f t="shared" si="83"/>
        <v>1.6919995518267082E-2</v>
      </c>
      <c r="K1621">
        <v>1616</v>
      </c>
      <c r="L1621" s="8">
        <v>1.2632863476291401E-4</v>
      </c>
      <c r="M1621" s="8">
        <v>0.15507089965569101</v>
      </c>
    </row>
    <row r="1622" spans="1:13" x14ac:dyDescent="0.55000000000000004">
      <c r="A1622">
        <v>1617</v>
      </c>
      <c r="C1622">
        <f t="shared" si="81"/>
        <v>0.26978149457859973</v>
      </c>
      <c r="D1622">
        <f t="shared" si="82"/>
        <v>-1.3867288034212746E-4</v>
      </c>
      <c r="E1622" s="2">
        <f t="shared" si="83"/>
        <v>2.6904062213756891E-4</v>
      </c>
      <c r="K1622">
        <v>1617</v>
      </c>
      <c r="L1622" s="8">
        <v>2.8921932749042602E-5</v>
      </c>
      <c r="M1622" s="8">
        <v>0.253379036770772</v>
      </c>
    </row>
    <row r="1623" spans="1:13" x14ac:dyDescent="0.55000000000000004">
      <c r="A1623">
        <v>1618</v>
      </c>
      <c r="C1623">
        <f t="shared" si="81"/>
        <v>0.18670573780111449</v>
      </c>
      <c r="D1623">
        <f t="shared" si="82"/>
        <v>-1.9808151002560328E-4</v>
      </c>
      <c r="E1623" s="2">
        <f t="shared" si="83"/>
        <v>1.0306530593197645E-2</v>
      </c>
      <c r="K1623">
        <v>1618</v>
      </c>
      <c r="L1623" s="8">
        <v>-7.5728446740472202E-5</v>
      </c>
      <c r="M1623" s="8">
        <v>0.28822682227718599</v>
      </c>
    </row>
    <row r="1624" spans="1:13" x14ac:dyDescent="0.55000000000000004">
      <c r="A1624">
        <v>1619</v>
      </c>
      <c r="C1624">
        <f t="shared" si="81"/>
        <v>5.6770776279877644E-2</v>
      </c>
      <c r="D1624">
        <f t="shared" si="82"/>
        <v>-2.0777585592017932E-4</v>
      </c>
      <c r="E1624" s="2">
        <f t="shared" si="83"/>
        <v>3.7680880075628413E-2</v>
      </c>
      <c r="K1624">
        <v>1619</v>
      </c>
      <c r="L1624" s="8">
        <v>-1.6141216695865799E-4</v>
      </c>
      <c r="M1624" s="8">
        <v>0.250886412114883</v>
      </c>
    </row>
    <row r="1625" spans="1:13" x14ac:dyDescent="0.55000000000000004">
      <c r="A1625">
        <v>1620</v>
      </c>
      <c r="C1625">
        <f t="shared" si="81"/>
        <v>-8.7412453453591415E-2</v>
      </c>
      <c r="D1625">
        <f t="shared" si="82"/>
        <v>-1.6532284154681308E-4</v>
      </c>
      <c r="E1625" s="2">
        <f t="shared" si="83"/>
        <v>5.6702276003361071E-2</v>
      </c>
      <c r="K1625">
        <v>1620</v>
      </c>
      <c r="L1625" s="8">
        <v>-2.06669208633661E-4</v>
      </c>
      <c r="M1625" s="8">
        <v>0.150709943652101</v>
      </c>
    </row>
    <row r="1626" spans="1:13" x14ac:dyDescent="0.55000000000000004">
      <c r="A1626">
        <v>1621</v>
      </c>
      <c r="C1626">
        <f t="shared" si="81"/>
        <v>-0.20965699987884356</v>
      </c>
      <c r="D1626">
        <f t="shared" si="82"/>
        <v>-8.1377278674786267E-5</v>
      </c>
      <c r="E1626" s="2">
        <f t="shared" si="83"/>
        <v>4.9481437570790023E-2</v>
      </c>
      <c r="K1626">
        <v>1621</v>
      </c>
      <c r="L1626" s="8">
        <v>-2.0016466492367199E-4</v>
      </c>
      <c r="M1626" s="8">
        <v>1.27872348650356E-2</v>
      </c>
    </row>
    <row r="1627" spans="1:13" x14ac:dyDescent="0.55000000000000004">
      <c r="A1627">
        <v>1622</v>
      </c>
      <c r="C1627">
        <f t="shared" si="81"/>
        <v>-0.27928205855442245</v>
      </c>
      <c r="D1627">
        <f t="shared" si="82"/>
        <v>2.2992265848150693E-5</v>
      </c>
      <c r="E1627" s="2">
        <f t="shared" si="83"/>
        <v>2.2784073727389824E-2</v>
      </c>
      <c r="K1627">
        <v>1622</v>
      </c>
      <c r="L1627" s="8">
        <v>-1.4352763915211701E-4</v>
      </c>
      <c r="M1627" s="8">
        <v>-0.12833811622022401</v>
      </c>
    </row>
    <row r="1628" spans="1:13" x14ac:dyDescent="0.55000000000000004">
      <c r="A1628">
        <v>1623</v>
      </c>
      <c r="C1628">
        <f t="shared" si="81"/>
        <v>-0.27881320733181708</v>
      </c>
      <c r="D1628">
        <f t="shared" si="82"/>
        <v>1.2159123628108742E-4</v>
      </c>
      <c r="E1628" s="2">
        <f t="shared" si="83"/>
        <v>1.721653894591602E-3</v>
      </c>
      <c r="K1628">
        <v>1623</v>
      </c>
      <c r="L1628" s="8">
        <v>-5.0943225774083602E-5</v>
      </c>
      <c r="M1628" s="8">
        <v>-0.23732038994625501</v>
      </c>
    </row>
    <row r="1629" spans="1:13" x14ac:dyDescent="0.55000000000000004">
      <c r="A1629">
        <v>1624</v>
      </c>
      <c r="C1629">
        <f t="shared" si="81"/>
        <v>-0.20836811798601973</v>
      </c>
      <c r="D1629">
        <f t="shared" si="82"/>
        <v>1.8967336934780618E-4</v>
      </c>
      <c r="E1629" s="2">
        <f t="shared" si="83"/>
        <v>6.1616505564584161E-3</v>
      </c>
      <c r="K1629">
        <v>1624</v>
      </c>
      <c r="L1629" s="8">
        <v>5.4400234527898798E-5</v>
      </c>
      <c r="M1629" s="8">
        <v>-0.28686429978143202</v>
      </c>
    </row>
    <row r="1630" spans="1:13" x14ac:dyDescent="0.55000000000000004">
      <c r="A1630">
        <v>1625</v>
      </c>
      <c r="C1630">
        <f t="shared" si="81"/>
        <v>-8.562702307690799E-2</v>
      </c>
      <c r="D1630">
        <f t="shared" si="82"/>
        <v>2.1015148470625791E-4</v>
      </c>
      <c r="E1630" s="2">
        <f t="shared" si="83"/>
        <v>3.2017463347515068E-2</v>
      </c>
      <c r="K1630">
        <v>1625</v>
      </c>
      <c r="L1630" s="8">
        <v>1.4611881861781401E-4</v>
      </c>
      <c r="M1630" s="8">
        <v>-0.26456126615942999</v>
      </c>
    </row>
    <row r="1631" spans="1:13" x14ac:dyDescent="0.55000000000000004">
      <c r="A1631">
        <v>1626</v>
      </c>
      <c r="C1631">
        <f t="shared" si="81"/>
        <v>5.8604649749041178E-2</v>
      </c>
      <c r="D1631">
        <f t="shared" si="82"/>
        <v>1.7788600704567869E-4</v>
      </c>
      <c r="E1631" s="2">
        <f t="shared" si="83"/>
        <v>5.5038038326149577E-2</v>
      </c>
      <c r="K1631">
        <v>1626</v>
      </c>
      <c r="L1631" s="8">
        <v>2.01241038129556E-4</v>
      </c>
      <c r="M1631" s="8">
        <v>-0.175997222208856</v>
      </c>
    </row>
    <row r="1632" spans="1:13" x14ac:dyDescent="0.55000000000000004">
      <c r="A1632">
        <v>1627</v>
      </c>
      <c r="C1632">
        <f t="shared" si="81"/>
        <v>0.18812779077619132</v>
      </c>
      <c r="D1632">
        <f t="shared" si="82"/>
        <v>1.0097489115678548E-4</v>
      </c>
      <c r="E1632" s="2">
        <f t="shared" si="83"/>
        <v>5.3583626011133305E-2</v>
      </c>
      <c r="K1632">
        <v>1627</v>
      </c>
      <c r="L1632" s="8">
        <v>2.0596119123298401E-4</v>
      </c>
      <c r="M1632" s="8">
        <v>-4.3353582148571899E-2</v>
      </c>
    </row>
    <row r="1633" spans="1:13" x14ac:dyDescent="0.55000000000000004">
      <c r="A1633">
        <v>1628</v>
      </c>
      <c r="C1633">
        <f t="shared" si="81"/>
        <v>0.27043482173873995</v>
      </c>
      <c r="D1633">
        <f t="shared" si="82"/>
        <v>-1.2787940310399389E-6</v>
      </c>
      <c r="E1633" s="2">
        <f t="shared" si="83"/>
        <v>2.8997522812780105E-2</v>
      </c>
      <c r="K1633">
        <v>1628</v>
      </c>
      <c r="L1633" s="8">
        <v>1.5909708630164099E-4</v>
      </c>
      <c r="M1633" s="8">
        <v>0.100148231506919</v>
      </c>
    </row>
    <row r="1634" spans="1:13" x14ac:dyDescent="0.55000000000000004">
      <c r="A1634">
        <v>1629</v>
      </c>
      <c r="C1634">
        <f t="shared" si="81"/>
        <v>0.28486841275877905</v>
      </c>
      <c r="D1634">
        <f t="shared" si="82"/>
        <v>-1.0321152887124636E-4</v>
      </c>
      <c r="E1634" s="2">
        <f t="shared" si="83"/>
        <v>4.3958376449484632E-3</v>
      </c>
      <c r="K1634">
        <v>1629</v>
      </c>
      <c r="L1634" s="8">
        <v>7.2386129139382694E-5</v>
      </c>
      <c r="M1634" s="8">
        <v>0.21856729930697899</v>
      </c>
    </row>
    <row r="1635" spans="1:13" x14ac:dyDescent="0.55000000000000004">
      <c r="A1635">
        <v>1630</v>
      </c>
      <c r="C1635">
        <f t="shared" si="81"/>
        <v>0.22780603672644104</v>
      </c>
      <c r="D1635">
        <f t="shared" si="82"/>
        <v>-1.792403454919485E-4</v>
      </c>
      <c r="E1635" s="2">
        <f t="shared" si="83"/>
        <v>2.9635823331209004E-3</v>
      </c>
      <c r="K1635">
        <v>1630</v>
      </c>
      <c r="L1635" s="8">
        <v>-3.24543831167789E-5</v>
      </c>
      <c r="M1635" s="8">
        <v>0.28224483110251902</v>
      </c>
    </row>
    <row r="1636" spans="1:13" x14ac:dyDescent="0.55000000000000004">
      <c r="A1636">
        <v>1631</v>
      </c>
      <c r="C1636">
        <f t="shared" si="81"/>
        <v>0.11356914724699073</v>
      </c>
      <c r="D1636">
        <f t="shared" si="82"/>
        <v>-2.1028361348084964E-4</v>
      </c>
      <c r="E1636" s="2">
        <f t="shared" si="83"/>
        <v>2.6135005359976989E-2</v>
      </c>
      <c r="K1636">
        <v>1631</v>
      </c>
      <c r="L1636" s="8">
        <v>-1.2916649378896699E-4</v>
      </c>
      <c r="M1636" s="8">
        <v>0.27523239402861699</v>
      </c>
    </row>
    <row r="1637" spans="1:13" x14ac:dyDescent="0.55000000000000004">
      <c r="A1637">
        <v>1632</v>
      </c>
      <c r="C1637">
        <f t="shared" si="81"/>
        <v>-2.9171204343367903E-2</v>
      </c>
      <c r="D1637">
        <f t="shared" si="82"/>
        <v>-1.8855012691368356E-4</v>
      </c>
      <c r="E1637" s="2">
        <f t="shared" si="83"/>
        <v>5.2192829669863827E-2</v>
      </c>
      <c r="K1637">
        <v>1632</v>
      </c>
      <c r="L1637" s="8">
        <v>-1.93528054800954E-4</v>
      </c>
      <c r="M1637" s="8">
        <v>0.19928629645243401</v>
      </c>
    </row>
    <row r="1638" spans="1:13" x14ac:dyDescent="0.55000000000000004">
      <c r="A1638">
        <v>1633</v>
      </c>
      <c r="C1638">
        <f t="shared" si="81"/>
        <v>-0.16459019852470524</v>
      </c>
      <c r="D1638">
        <f t="shared" si="82"/>
        <v>-1.1949453281255301E-4</v>
      </c>
      <c r="E1638" s="2">
        <f t="shared" si="83"/>
        <v>5.6652524610581345E-2</v>
      </c>
      <c r="K1638">
        <v>1633</v>
      </c>
      <c r="L1638" s="8">
        <v>-2.0941931392715101E-4</v>
      </c>
      <c r="M1638" s="8">
        <v>7.3427709647308895E-2</v>
      </c>
    </row>
    <row r="1639" spans="1:13" x14ac:dyDescent="0.55000000000000004">
      <c r="A1639">
        <v>1634</v>
      </c>
      <c r="C1639">
        <f t="shared" si="81"/>
        <v>-0.25870052216199563</v>
      </c>
      <c r="D1639">
        <f t="shared" si="82"/>
        <v>-2.0448329721137263E-5</v>
      </c>
      <c r="E1639" s="2">
        <f t="shared" si="83"/>
        <v>3.5298601161477032E-2</v>
      </c>
      <c r="K1639">
        <v>1634</v>
      </c>
      <c r="L1639" s="8">
        <v>-1.7286020673718699E-4</v>
      </c>
      <c r="M1639" s="8">
        <v>-7.0821302551425006E-2</v>
      </c>
    </row>
    <row r="1640" spans="1:13" x14ac:dyDescent="0.55000000000000004">
      <c r="A1640">
        <v>1635</v>
      </c>
      <c r="C1640">
        <f t="shared" si="81"/>
        <v>-0.28788246771188231</v>
      </c>
      <c r="D1640">
        <f t="shared" si="82"/>
        <v>8.3729973113620009E-5</v>
      </c>
      <c r="E1640" s="2">
        <f t="shared" si="83"/>
        <v>8.1992640215818677E-3</v>
      </c>
      <c r="K1640">
        <v>1635</v>
      </c>
      <c r="L1640" s="8">
        <v>-9.3007188423024198E-5</v>
      </c>
      <c r="M1640" s="8">
        <v>-0.19733268018269001</v>
      </c>
    </row>
    <row r="1641" spans="1:13" x14ac:dyDescent="0.55000000000000004">
      <c r="A1641">
        <v>1636</v>
      </c>
      <c r="C1641">
        <f t="shared" si="81"/>
        <v>-0.24481198194750009</v>
      </c>
      <c r="D1641">
        <f t="shared" si="82"/>
        <v>1.6689381758542012E-4</v>
      </c>
      <c r="E1641" s="2">
        <f t="shared" si="83"/>
        <v>8.7668589042531918E-4</v>
      </c>
      <c r="K1641">
        <v>1636</v>
      </c>
      <c r="L1641" s="8">
        <v>1.01400572063941E-5</v>
      </c>
      <c r="M1641" s="8">
        <v>-0.27442086389912601</v>
      </c>
    </row>
    <row r="1642" spans="1:13" x14ac:dyDescent="0.55000000000000004">
      <c r="A1642">
        <v>1637</v>
      </c>
      <c r="C1642">
        <f t="shared" si="81"/>
        <v>-0.1402988489423557</v>
      </c>
      <c r="D1642">
        <f t="shared" si="82"/>
        <v>2.0817083168571973E-4</v>
      </c>
      <c r="E1642" s="2">
        <f t="shared" si="83"/>
        <v>2.03004908223803E-2</v>
      </c>
      <c r="K1642">
        <v>1637</v>
      </c>
      <c r="L1642" s="8">
        <v>1.10747662604122E-4</v>
      </c>
      <c r="M1642" s="8">
        <v>-0.28277863986857898</v>
      </c>
    </row>
    <row r="1643" spans="1:13" x14ac:dyDescent="0.55000000000000004">
      <c r="A1643">
        <v>1638</v>
      </c>
      <c r="C1643">
        <f t="shared" si="81"/>
        <v>-5.7366211826843949E-4</v>
      </c>
      <c r="D1643">
        <f t="shared" si="82"/>
        <v>1.9720135492661553E-4</v>
      </c>
      <c r="E1643" s="2">
        <f t="shared" si="83"/>
        <v>4.8285267293155895E-2</v>
      </c>
      <c r="K1643">
        <v>1638</v>
      </c>
      <c r="L1643" s="8">
        <v>1.8361782887402799E-4</v>
      </c>
      <c r="M1643" s="8">
        <v>-0.220312751251622</v>
      </c>
    </row>
    <row r="1644" spans="1:13" x14ac:dyDescent="0.55000000000000004">
      <c r="A1644">
        <v>1639</v>
      </c>
      <c r="C1644">
        <f t="shared" si="81"/>
        <v>0.13929550180658218</v>
      </c>
      <c r="D1644">
        <f t="shared" si="82"/>
        <v>1.3673849475579752E-4</v>
      </c>
      <c r="E1644" s="2">
        <f t="shared" si="83"/>
        <v>5.8546417197818765E-2</v>
      </c>
      <c r="K1644">
        <v>1639</v>
      </c>
      <c r="L1644" s="8">
        <v>2.1049977082012E-4</v>
      </c>
      <c r="M1644" s="8">
        <v>-0.102668167362611</v>
      </c>
    </row>
    <row r="1645" spans="1:13" x14ac:dyDescent="0.55000000000000004">
      <c r="A1645">
        <v>1640</v>
      </c>
      <c r="C1645">
        <f t="shared" si="81"/>
        <v>0.24420443089363733</v>
      </c>
      <c r="D1645">
        <f t="shared" si="82"/>
        <v>4.195715462080633E-5</v>
      </c>
      <c r="E1645" s="2">
        <f t="shared" si="83"/>
        <v>4.1418003122086218E-2</v>
      </c>
      <c r="K1645">
        <v>1640</v>
      </c>
      <c r="L1645" s="8">
        <v>1.8466073931853899E-4</v>
      </c>
      <c r="M1645" s="8">
        <v>4.0690295949436898E-2</v>
      </c>
    </row>
    <row r="1646" spans="1:13" x14ac:dyDescent="0.55000000000000004">
      <c r="A1646">
        <v>1641</v>
      </c>
      <c r="C1646">
        <f t="shared" si="81"/>
        <v>0.28782319524829181</v>
      </c>
      <c r="D1646">
        <f t="shared" si="82"/>
        <v>-6.3354546937941216E-5</v>
      </c>
      <c r="E1646" s="2">
        <f t="shared" si="83"/>
        <v>1.29881518364241E-2</v>
      </c>
      <c r="K1646">
        <v>1641</v>
      </c>
      <c r="L1646" s="8">
        <v>1.1257228010257E-4</v>
      </c>
      <c r="M1646" s="8">
        <v>0.173857622216678</v>
      </c>
    </row>
    <row r="1647" spans="1:13" x14ac:dyDescent="0.55000000000000004">
      <c r="A1647">
        <v>1642</v>
      </c>
      <c r="C1647">
        <f t="shared" si="81"/>
        <v>0.25920440442767045</v>
      </c>
      <c r="D1647">
        <f t="shared" si="82"/>
        <v>-1.5276559262263095E-4</v>
      </c>
      <c r="E1647" s="2">
        <f t="shared" si="83"/>
        <v>1.8291223849410259E-5</v>
      </c>
      <c r="K1647">
        <v>1642</v>
      </c>
      <c r="L1647" s="8">
        <v>1.22893949871865E-5</v>
      </c>
      <c r="M1647" s="8">
        <v>0.26348122846536598</v>
      </c>
    </row>
    <row r="1648" spans="1:13" x14ac:dyDescent="0.55000000000000004">
      <c r="A1648">
        <v>1643</v>
      </c>
      <c r="C1648">
        <f t="shared" si="81"/>
        <v>0.16553077169195821</v>
      </c>
      <c r="D1648">
        <f t="shared" si="82"/>
        <v>-2.0383569460277954E-4</v>
      </c>
      <c r="E1648" s="2">
        <f t="shared" si="83"/>
        <v>1.4782560806089006E-2</v>
      </c>
      <c r="K1648">
        <v>1643</v>
      </c>
      <c r="L1648" s="8">
        <v>-9.1071445340609695E-5</v>
      </c>
      <c r="M1648" s="8">
        <v>0.28711432652602698</v>
      </c>
    </row>
    <row r="1649" spans="1:13" x14ac:dyDescent="0.55000000000000004">
      <c r="A1649">
        <v>1644</v>
      </c>
      <c r="C1649">
        <f t="shared" si="81"/>
        <v>3.0312404372931569E-2</v>
      </c>
      <c r="D1649">
        <f t="shared" si="82"/>
        <v>-2.0374733375369514E-4</v>
      </c>
      <c r="E1649" s="2">
        <f t="shared" si="83"/>
        <v>4.3482865803069266E-2</v>
      </c>
      <c r="K1649">
        <v>1644</v>
      </c>
      <c r="L1649" s="8">
        <v>-1.71622877216619E-4</v>
      </c>
      <c r="M1649" s="8">
        <v>0.23883786038027199</v>
      </c>
    </row>
    <row r="1650" spans="1:13" x14ac:dyDescent="0.55000000000000004">
      <c r="A1650">
        <v>1645</v>
      </c>
      <c r="C1650">
        <f t="shared" si="81"/>
        <v>-0.11251373750794715</v>
      </c>
      <c r="D1650">
        <f t="shared" si="82"/>
        <v>-1.5252268678599994E-4</v>
      </c>
      <c r="E1650" s="2">
        <f t="shared" si="83"/>
        <v>5.9173825971286363E-2</v>
      </c>
      <c r="K1650">
        <v>1645</v>
      </c>
      <c r="L1650" s="8">
        <v>-2.09190294822692E-4</v>
      </c>
      <c r="M1650" s="8">
        <v>0.13074297045975999</v>
      </c>
    </row>
    <row r="1651" spans="1:13" x14ac:dyDescent="0.55000000000000004">
      <c r="A1651">
        <v>1646</v>
      </c>
      <c r="C1651">
        <f t="shared" si="81"/>
        <v>-0.22710130287614158</v>
      </c>
      <c r="D1651">
        <f t="shared" si="82"/>
        <v>-6.3018060358708305E-5</v>
      </c>
      <c r="E1651" s="2">
        <f t="shared" si="83"/>
        <v>4.7090734016627979E-2</v>
      </c>
      <c r="K1651">
        <v>1646</v>
      </c>
      <c r="L1651" s="8">
        <v>-1.9436470536804599E-4</v>
      </c>
      <c r="M1651" s="8">
        <v>-1.00973074829047E-2</v>
      </c>
    </row>
    <row r="1652" spans="1:13" x14ac:dyDescent="0.55000000000000004">
      <c r="A1652">
        <v>1647</v>
      </c>
      <c r="C1652">
        <f t="shared" si="81"/>
        <v>-0.28469122813903963</v>
      </c>
      <c r="D1652">
        <f t="shared" si="82"/>
        <v>4.2302770903828914E-5</v>
      </c>
      <c r="E1652" s="2">
        <f t="shared" si="83"/>
        <v>1.8572940524388227E-2</v>
      </c>
      <c r="K1652">
        <v>1647</v>
      </c>
      <c r="L1652" s="8">
        <v>-1.30859269702879E-4</v>
      </c>
      <c r="M1652" s="8">
        <v>-0.14840865212732701</v>
      </c>
    </row>
    <row r="1653" spans="1:13" x14ac:dyDescent="0.55000000000000004">
      <c r="A1653">
        <v>1648</v>
      </c>
      <c r="C1653">
        <f t="shared" si="81"/>
        <v>-0.27082965595435576</v>
      </c>
      <c r="D1653">
        <f t="shared" si="82"/>
        <v>1.370064983405852E-4</v>
      </c>
      <c r="E1653" s="2">
        <f t="shared" si="83"/>
        <v>4.5281825948419012E-4</v>
      </c>
      <c r="K1653">
        <v>1648</v>
      </c>
      <c r="L1653" s="8">
        <v>-3.4579318148652201E-5</v>
      </c>
      <c r="M1653" s="8">
        <v>-0.24955012918602301</v>
      </c>
    </row>
    <row r="1654" spans="1:13" x14ac:dyDescent="0.55000000000000004">
      <c r="A1654">
        <v>1649</v>
      </c>
      <c r="C1654">
        <f t="shared" si="81"/>
        <v>-0.18899554876228356</v>
      </c>
      <c r="D1654">
        <f t="shared" si="82"/>
        <v>1.9732448256218696E-4</v>
      </c>
      <c r="E1654" s="2">
        <f t="shared" si="83"/>
        <v>9.839584447294783E-3</v>
      </c>
      <c r="K1654">
        <v>1649</v>
      </c>
      <c r="L1654" s="8">
        <v>7.0361238150420702E-5</v>
      </c>
      <c r="M1654" s="8">
        <v>-0.28819022829347002</v>
      </c>
    </row>
    <row r="1655" spans="1:13" x14ac:dyDescent="0.55000000000000004">
      <c r="A1655">
        <v>1650</v>
      </c>
      <c r="C1655">
        <f t="shared" si="81"/>
        <v>-5.9727542540602141E-2</v>
      </c>
      <c r="D1655">
        <f t="shared" si="82"/>
        <v>2.0811818093133887E-4</v>
      </c>
      <c r="E1655" s="2">
        <f t="shared" si="83"/>
        <v>3.7995270022308708E-2</v>
      </c>
      <c r="K1655">
        <v>1650</v>
      </c>
      <c r="L1655" s="8">
        <v>1.57679385865288E-4</v>
      </c>
      <c r="M1655" s="8">
        <v>-0.25465129692243399</v>
      </c>
    </row>
    <row r="1656" spans="1:13" x14ac:dyDescent="0.55000000000000004">
      <c r="A1656">
        <v>1651</v>
      </c>
      <c r="C1656">
        <f t="shared" si="81"/>
        <v>8.4530817901062302E-2</v>
      </c>
      <c r="D1656">
        <f t="shared" si="82"/>
        <v>1.6667860267037979E-4</v>
      </c>
      <c r="E1656" s="2">
        <f t="shared" si="83"/>
        <v>5.8498284661134631E-2</v>
      </c>
      <c r="K1656">
        <v>1651</v>
      </c>
      <c r="L1656" s="8">
        <v>2.0550575321829899E-4</v>
      </c>
      <c r="M1656" s="8">
        <v>-0.15733336849521801</v>
      </c>
    </row>
    <row r="1657" spans="1:13" x14ac:dyDescent="0.55000000000000004">
      <c r="A1657">
        <v>1652</v>
      </c>
      <c r="C1657">
        <f t="shared" si="81"/>
        <v>0.20757372481812644</v>
      </c>
      <c r="D1657">
        <f t="shared" si="82"/>
        <v>8.3406208445926759E-5</v>
      </c>
      <c r="E1657" s="2">
        <f t="shared" si="83"/>
        <v>5.2067959178036471E-2</v>
      </c>
      <c r="K1657">
        <v>1652</v>
      </c>
      <c r="L1657" s="8">
        <v>2.0186192981265001E-4</v>
      </c>
      <c r="M1657" s="8">
        <v>-2.0610321903015899E-2</v>
      </c>
    </row>
    <row r="1658" spans="1:13" x14ac:dyDescent="0.55000000000000004">
      <c r="A1658">
        <v>1653</v>
      </c>
      <c r="C1658">
        <f t="shared" si="81"/>
        <v>0.27852000211380645</v>
      </c>
      <c r="D1658">
        <f t="shared" si="82"/>
        <v>-2.0799386035540057E-5</v>
      </c>
      <c r="E1658" s="2">
        <f t="shared" si="83"/>
        <v>2.472608262567827E-2</v>
      </c>
      <c r="K1658">
        <v>1653</v>
      </c>
      <c r="L1658" s="8">
        <v>1.4766053382492299E-4</v>
      </c>
      <c r="M1658" s="8">
        <v>0.121274707666951</v>
      </c>
    </row>
    <row r="1659" spans="1:13" x14ac:dyDescent="0.55000000000000004">
      <c r="A1659">
        <v>1654</v>
      </c>
      <c r="C1659">
        <f t="shared" si="81"/>
        <v>0.27956362961501091</v>
      </c>
      <c r="D1659">
        <f t="shared" si="82"/>
        <v>-1.1978477303772834E-4</v>
      </c>
      <c r="E1659" s="2">
        <f t="shared" si="83"/>
        <v>2.1881714837344328E-3</v>
      </c>
      <c r="K1659">
        <v>1654</v>
      </c>
      <c r="L1659" s="8">
        <v>5.64766411212957E-5</v>
      </c>
      <c r="M1659" s="8">
        <v>0.23278573436806299</v>
      </c>
    </row>
    <row r="1660" spans="1:13" x14ac:dyDescent="0.55000000000000004">
      <c r="A1660">
        <v>1655</v>
      </c>
      <c r="C1660">
        <f t="shared" si="81"/>
        <v>0.21044267881687456</v>
      </c>
      <c r="D1660">
        <f t="shared" si="82"/>
        <v>-1.8870670687089083E-4</v>
      </c>
      <c r="E1660" s="2">
        <f t="shared" si="83"/>
        <v>5.7080217454803231E-3</v>
      </c>
      <c r="K1660">
        <v>1655</v>
      </c>
      <c r="L1660" s="8">
        <v>-4.8852176706806101E-5</v>
      </c>
      <c r="M1660" s="8">
        <v>0.28599412979883998</v>
      </c>
    </row>
    <row r="1661" spans="1:13" x14ac:dyDescent="0.55000000000000004">
      <c r="A1661">
        <v>1656</v>
      </c>
      <c r="C1661">
        <f t="shared" si="81"/>
        <v>8.8505051416415847E-2</v>
      </c>
      <c r="D1661">
        <f t="shared" si="82"/>
        <v>-2.1026723490127474E-4</v>
      </c>
      <c r="E1661" s="2">
        <f t="shared" si="83"/>
        <v>3.2065516885933995E-2</v>
      </c>
      <c r="K1661">
        <v>1656</v>
      </c>
      <c r="L1661" s="8">
        <v>-1.4194566382178599E-4</v>
      </c>
      <c r="M1661" s="8">
        <v>0.26757352124271999</v>
      </c>
    </row>
    <row r="1662" spans="1:13" x14ac:dyDescent="0.55000000000000004">
      <c r="A1662">
        <v>1657</v>
      </c>
      <c r="C1662">
        <f t="shared" si="81"/>
        <v>-5.5645478350787092E-2</v>
      </c>
      <c r="D1662">
        <f t="shared" si="82"/>
        <v>-1.7905511905383161E-4</v>
      </c>
      <c r="E1662" s="2">
        <f t="shared" si="83"/>
        <v>5.6540727856444421E-2</v>
      </c>
      <c r="K1662">
        <v>1657</v>
      </c>
      <c r="L1662" s="8">
        <v>-1.9948797886563E-4</v>
      </c>
      <c r="M1662" s="8">
        <v>0.18213746438574399</v>
      </c>
    </row>
    <row r="1663" spans="1:13" x14ac:dyDescent="0.55000000000000004">
      <c r="A1663">
        <v>1658</v>
      </c>
      <c r="C1663">
        <f t="shared" si="81"/>
        <v>-0.18583016596655993</v>
      </c>
      <c r="D1663">
        <f t="shared" si="82"/>
        <v>-1.0290394250628999E-4</v>
      </c>
      <c r="E1663" s="2">
        <f t="shared" si="83"/>
        <v>5.6128298190014095E-2</v>
      </c>
      <c r="K1663">
        <v>1658</v>
      </c>
      <c r="L1663" s="8">
        <v>-2.07067292069001E-4</v>
      </c>
      <c r="M1663" s="8">
        <v>5.10839496745603E-2</v>
      </c>
    </row>
    <row r="1664" spans="1:13" x14ac:dyDescent="0.55000000000000004">
      <c r="A1664">
        <v>1659</v>
      </c>
      <c r="C1664">
        <f t="shared" si="81"/>
        <v>-0.26937539891346057</v>
      </c>
      <c r="D1664">
        <f t="shared" si="82"/>
        <v>-9.2604543344199583E-7</v>
      </c>
      <c r="E1664" s="2">
        <f t="shared" si="83"/>
        <v>3.119163668956482E-2</v>
      </c>
      <c r="K1664">
        <v>1659</v>
      </c>
      <c r="L1664" s="8">
        <v>-1.62785317421469E-4</v>
      </c>
      <c r="M1664" s="8">
        <v>-9.2763857134434094E-2</v>
      </c>
    </row>
    <row r="1665" spans="1:13" x14ac:dyDescent="0.55000000000000004">
      <c r="A1665">
        <v>1660</v>
      </c>
      <c r="C1665">
        <f t="shared" si="81"/>
        <v>-0.28531308471692618</v>
      </c>
      <c r="D1665">
        <f t="shared" si="82"/>
        <v>1.0128426952370769E-4</v>
      </c>
      <c r="E1665" s="2">
        <f t="shared" si="83"/>
        <v>5.1746016766871013E-3</v>
      </c>
      <c r="K1665">
        <v>1660</v>
      </c>
      <c r="L1665" s="8">
        <v>-7.7732750178935594E-5</v>
      </c>
      <c r="M1665" s="8">
        <v>-0.21337838045891799</v>
      </c>
    </row>
    <row r="1666" spans="1:13" x14ac:dyDescent="0.55000000000000004">
      <c r="A1666">
        <v>1661</v>
      </c>
      <c r="C1666">
        <f t="shared" si="81"/>
        <v>-0.22964320017947124</v>
      </c>
      <c r="D1666">
        <f t="shared" si="82"/>
        <v>1.780743677341815E-4</v>
      </c>
      <c r="E1666" s="2">
        <f t="shared" si="83"/>
        <v>2.5916004878763885E-3</v>
      </c>
      <c r="K1666">
        <v>1661</v>
      </c>
      <c r="L1666" s="8">
        <v>2.6788466564885402E-5</v>
      </c>
      <c r="M1666" s="8">
        <v>-0.28055096469409502</v>
      </c>
    </row>
    <row r="1667" spans="1:13" x14ac:dyDescent="0.55000000000000004">
      <c r="A1667">
        <v>1662</v>
      </c>
      <c r="C1667">
        <f t="shared" si="81"/>
        <v>-0.11633771289252208</v>
      </c>
      <c r="D1667">
        <f t="shared" si="82"/>
        <v>2.1017155315318473E-4</v>
      </c>
      <c r="E1667" s="2">
        <f t="shared" si="83"/>
        <v>2.5959688724140274E-2</v>
      </c>
      <c r="K1667">
        <v>1662</v>
      </c>
      <c r="L1667" s="8">
        <v>1.2460034567394901E-4</v>
      </c>
      <c r="M1667" s="8">
        <v>-0.27745781940980402</v>
      </c>
    </row>
    <row r="1668" spans="1:13" x14ac:dyDescent="0.55000000000000004">
      <c r="A1668">
        <v>1663</v>
      </c>
      <c r="C1668">
        <f t="shared" si="81"/>
        <v>2.616608812562048E-2</v>
      </c>
      <c r="D1668">
        <f t="shared" si="82"/>
        <v>1.895201087963199E-4</v>
      </c>
      <c r="E1668" s="2">
        <f t="shared" si="83"/>
        <v>5.3379356910833384E-2</v>
      </c>
      <c r="K1668">
        <v>1663</v>
      </c>
      <c r="L1668" s="8">
        <v>1.91205295244545E-4</v>
      </c>
      <c r="M1668" s="8">
        <v>-0.20487364203097699</v>
      </c>
    </row>
    <row r="1669" spans="1:13" x14ac:dyDescent="0.55000000000000004">
      <c r="A1669">
        <v>1664</v>
      </c>
      <c r="C1669">
        <f t="shared" si="81"/>
        <v>0.16210275256256798</v>
      </c>
      <c r="D1669">
        <f t="shared" si="82"/>
        <v>1.2130311189855279E-4</v>
      </c>
      <c r="E1669" s="2">
        <f t="shared" si="83"/>
        <v>5.9088052970324954E-2</v>
      </c>
      <c r="K1669">
        <v>1664</v>
      </c>
      <c r="L1669" s="8">
        <v>2.09921692469607E-4</v>
      </c>
      <c r="M1669" s="8">
        <v>-8.0977590061686505E-2</v>
      </c>
    </row>
    <row r="1670" spans="1:13" x14ac:dyDescent="0.55000000000000004">
      <c r="A1670">
        <v>1665</v>
      </c>
      <c r="C1670">
        <f t="shared" ref="C1670:C1733" si="84">$D$1*COS($B$2*(A1670-$L$2)+$B$1)</f>
        <v>0.25735504296075445</v>
      </c>
      <c r="D1670">
        <f t="shared" ref="D1670:D1733" si="85">$D$2*COS($B$2*(A1670-$L$3)+$B$3)</f>
        <v>2.2641590781736068E-5</v>
      </c>
      <c r="E1670" s="2">
        <f t="shared" ref="E1670:E1733" si="86">(M1670-C1670)^2</f>
        <v>3.7696257714049691E-2</v>
      </c>
      <c r="K1670">
        <v>1665</v>
      </c>
      <c r="L1670" s="8">
        <v>1.7606189955602001E-4</v>
      </c>
      <c r="M1670" s="8">
        <v>6.3199801687051804E-2</v>
      </c>
    </row>
    <row r="1671" spans="1:13" x14ac:dyDescent="0.55000000000000004">
      <c r="A1671">
        <v>1666</v>
      </c>
      <c r="C1671">
        <f t="shared" si="84"/>
        <v>0.28801664219055151</v>
      </c>
      <c r="D1671">
        <f t="shared" si="85"/>
        <v>-8.1702492375055466E-5</v>
      </c>
      <c r="E1671" s="2">
        <f t="shared" si="86"/>
        <v>9.3061196212851759E-3</v>
      </c>
      <c r="K1671">
        <v>1666</v>
      </c>
      <c r="L1671" s="8">
        <v>9.81063116898969E-5</v>
      </c>
      <c r="M1671" s="8">
        <v>0.19154841104016099</v>
      </c>
    </row>
    <row r="1672" spans="1:13" x14ac:dyDescent="0.55000000000000004">
      <c r="A1672">
        <v>1667</v>
      </c>
      <c r="C1672">
        <f t="shared" si="84"/>
        <v>0.24639213514018907</v>
      </c>
      <c r="D1672">
        <f t="shared" si="85"/>
        <v>-1.6554097209713122E-4</v>
      </c>
      <c r="E1672" s="2">
        <f t="shared" si="86"/>
        <v>6.5180119283167611E-4</v>
      </c>
      <c r="K1672">
        <v>1667</v>
      </c>
      <c r="L1672" s="8">
        <v>-4.4206105463338E-6</v>
      </c>
      <c r="M1672" s="8">
        <v>0.27192253256818999</v>
      </c>
    </row>
    <row r="1673" spans="1:13" x14ac:dyDescent="0.55000000000000004">
      <c r="A1673">
        <v>1668</v>
      </c>
      <c r="C1673">
        <f t="shared" si="84"/>
        <v>0.14292839570463961</v>
      </c>
      <c r="D1673">
        <f t="shared" si="85"/>
        <v>-2.0783215715024448E-4</v>
      </c>
      <c r="E1673" s="2">
        <f t="shared" si="86"/>
        <v>1.9955397120281198E-2</v>
      </c>
      <c r="K1673">
        <v>1668</v>
      </c>
      <c r="L1673" s="8">
        <v>-1.05840363447758E-4</v>
      </c>
      <c r="M1673" s="8">
        <v>0.28419196892959098</v>
      </c>
    </row>
    <row r="1674" spans="1:13" x14ac:dyDescent="0.55000000000000004">
      <c r="A1674">
        <v>1669</v>
      </c>
      <c r="C1674">
        <f t="shared" si="84"/>
        <v>3.592641638222724E-3</v>
      </c>
      <c r="D1674">
        <f t="shared" si="85"/>
        <v>-1.9796185151340387E-4</v>
      </c>
      <c r="E1674" s="2">
        <f t="shared" si="86"/>
        <v>4.9146953589301441E-2</v>
      </c>
      <c r="K1674">
        <v>1669</v>
      </c>
      <c r="L1674" s="8">
        <v>-1.80751740737745E-4</v>
      </c>
      <c r="M1674" s="8">
        <v>0.22528376367359301</v>
      </c>
    </row>
    <row r="1675" spans="1:13" x14ac:dyDescent="0.55000000000000004">
      <c r="A1675">
        <v>1670</v>
      </c>
      <c r="C1675">
        <f t="shared" si="84"/>
        <v>-0.13664478975158753</v>
      </c>
      <c r="D1675">
        <f t="shared" si="85"/>
        <v>-1.3840729385202505E-4</v>
      </c>
      <c r="E1675" s="2">
        <f t="shared" si="86"/>
        <v>6.0809898912818461E-2</v>
      </c>
      <c r="K1675">
        <v>1670</v>
      </c>
      <c r="L1675" s="8">
        <v>-2.1039272325756999E-4</v>
      </c>
      <c r="M1675" s="8">
        <v>0.10995184224653699</v>
      </c>
    </row>
    <row r="1676" spans="1:13" x14ac:dyDescent="0.55000000000000004">
      <c r="A1676">
        <v>1671</v>
      </c>
      <c r="C1676">
        <f t="shared" si="84"/>
        <v>-0.2425872591578683</v>
      </c>
      <c r="D1676">
        <f t="shared" si="85"/>
        <v>-4.4115422828551896E-5</v>
      </c>
      <c r="E1676" s="2">
        <f t="shared" si="86"/>
        <v>4.3961114299846782E-2</v>
      </c>
      <c r="K1676">
        <v>1671</v>
      </c>
      <c r="L1676" s="8">
        <v>-1.87339543055838E-4</v>
      </c>
      <c r="M1676" s="8">
        <v>-3.2918200162873099E-2</v>
      </c>
    </row>
    <row r="1677" spans="1:13" x14ac:dyDescent="0.55000000000000004">
      <c r="A1677">
        <v>1672</v>
      </c>
      <c r="C1677">
        <f t="shared" si="84"/>
        <v>-0.28764543985015611</v>
      </c>
      <c r="D1677">
        <f t="shared" si="85"/>
        <v>6.1248489446132258E-5</v>
      </c>
      <c r="E1677" s="2">
        <f t="shared" si="86"/>
        <v>1.4424433888462412E-2</v>
      </c>
      <c r="K1677">
        <v>1672</v>
      </c>
      <c r="L1677" s="8">
        <v>-1.17366012125619E-4</v>
      </c>
      <c r="M1677" s="8">
        <v>-0.16754367513180399</v>
      </c>
    </row>
    <row r="1678" spans="1:13" x14ac:dyDescent="0.55000000000000004">
      <c r="A1678">
        <v>1673</v>
      </c>
      <c r="C1678">
        <f t="shared" si="84"/>
        <v>-0.26051067822530372</v>
      </c>
      <c r="D1678">
        <f t="shared" si="85"/>
        <v>1.5124032188502723E-4</v>
      </c>
      <c r="E1678" s="2">
        <f t="shared" si="86"/>
        <v>9.2343617692093677E-8</v>
      </c>
      <c r="K1678">
        <v>1673</v>
      </c>
      <c r="L1678" s="8">
        <v>-1.7997435372659E-5</v>
      </c>
      <c r="M1678" s="8">
        <v>-0.26020679729847201</v>
      </c>
    </row>
    <row r="1679" spans="1:13" x14ac:dyDescent="0.55000000000000004">
      <c r="A1679">
        <v>1674</v>
      </c>
      <c r="C1679">
        <f t="shared" si="84"/>
        <v>-0.16799322749622611</v>
      </c>
      <c r="D1679">
        <f t="shared" si="85"/>
        <v>2.0327402142435798E-4</v>
      </c>
      <c r="E1679" s="2">
        <f t="shared" si="86"/>
        <v>1.4329594759413818E-2</v>
      </c>
      <c r="K1679">
        <v>1674</v>
      </c>
      <c r="L1679" s="8">
        <v>8.5878710717367303E-5</v>
      </c>
      <c r="M1679" s="8">
        <v>-0.28769951287595802</v>
      </c>
    </row>
    <row r="1680" spans="1:13" x14ac:dyDescent="0.55000000000000004">
      <c r="A1680">
        <v>1675</v>
      </c>
      <c r="C1680">
        <f t="shared" si="84"/>
        <v>-3.3313017681422787E-2</v>
      </c>
      <c r="D1680">
        <f t="shared" si="85"/>
        <v>2.042902262631141E-4</v>
      </c>
      <c r="E1680" s="2">
        <f t="shared" si="86"/>
        <v>4.4025726165513875E-2</v>
      </c>
      <c r="K1680">
        <v>1675</v>
      </c>
      <c r="L1680" s="8">
        <v>1.6824600095538501E-4</v>
      </c>
      <c r="M1680" s="8">
        <v>-0.24313610069545599</v>
      </c>
    </row>
    <row r="1681" spans="1:13" x14ac:dyDescent="0.55000000000000004">
      <c r="A1681">
        <v>1676</v>
      </c>
      <c r="C1681">
        <f t="shared" si="84"/>
        <v>0.10972805738774952</v>
      </c>
      <c r="D1681">
        <f t="shared" si="85"/>
        <v>1.5403389040665556E-4</v>
      </c>
      <c r="E1681" s="2">
        <f t="shared" si="86"/>
        <v>6.1209630455865277E-2</v>
      </c>
      <c r="K1681">
        <v>1676</v>
      </c>
      <c r="L1681" s="8">
        <v>2.0847503653171099E-4</v>
      </c>
      <c r="M1681" s="8">
        <v>-0.13767774378891101</v>
      </c>
    </row>
    <row r="1682" spans="1:13" x14ac:dyDescent="0.55000000000000004">
      <c r="A1682">
        <v>1677</v>
      </c>
      <c r="C1682">
        <f t="shared" si="84"/>
        <v>0.2252297029369193</v>
      </c>
      <c r="D1682">
        <f t="shared" si="85"/>
        <v>6.5118294835466299E-5</v>
      </c>
      <c r="E1682" s="2">
        <f t="shared" si="86"/>
        <v>4.9714213878567518E-2</v>
      </c>
      <c r="K1682">
        <v>1677</v>
      </c>
      <c r="L1682" s="8">
        <v>1.96490205923435E-4</v>
      </c>
      <c r="M1682" s="8">
        <v>2.26285814028251E-3</v>
      </c>
    </row>
    <row r="1683" spans="1:13" x14ac:dyDescent="0.55000000000000004">
      <c r="A1683">
        <v>1678</v>
      </c>
      <c r="C1683">
        <f t="shared" si="84"/>
        <v>0.28420344051534513</v>
      </c>
      <c r="D1683">
        <f t="shared" si="85"/>
        <v>-4.0140620155198738E-5</v>
      </c>
      <c r="E1683" s="2">
        <f t="shared" si="86"/>
        <v>2.0325271734417207E-2</v>
      </c>
      <c r="K1683">
        <v>1678</v>
      </c>
      <c r="L1683" s="8">
        <v>1.3529318430489199E-4</v>
      </c>
      <c r="M1683" s="8">
        <v>0.14163671321048901</v>
      </c>
    </row>
    <row r="1684" spans="1:13" x14ac:dyDescent="0.55000000000000004">
      <c r="A1684">
        <v>1679</v>
      </c>
      <c r="C1684">
        <f t="shared" si="84"/>
        <v>0.27184810505797868</v>
      </c>
      <c r="D1684">
        <f t="shared" si="85"/>
        <v>-1.3532508558346211E-4</v>
      </c>
      <c r="E1684" s="2">
        <f t="shared" si="86"/>
        <v>6.9228609958922095E-4</v>
      </c>
      <c r="K1684">
        <v>1679</v>
      </c>
      <c r="L1684" s="8">
        <v>4.0211145379207003E-5</v>
      </c>
      <c r="M1684" s="8">
        <v>0.24553677480675001</v>
      </c>
    </row>
    <row r="1685" spans="1:13" x14ac:dyDescent="0.55000000000000004">
      <c r="A1685">
        <v>1680</v>
      </c>
      <c r="C1685">
        <f t="shared" si="84"/>
        <v>0.19126462533463753</v>
      </c>
      <c r="D1685">
        <f t="shared" si="85"/>
        <v>-1.9654580695750828E-4</v>
      </c>
      <c r="E1685" s="2">
        <f t="shared" si="86"/>
        <v>9.3462494822838006E-3</v>
      </c>
      <c r="K1685">
        <v>1680</v>
      </c>
      <c r="L1685" s="8">
        <v>-6.4942024358537095E-5</v>
      </c>
      <c r="M1685" s="8">
        <v>0.287940627953094</v>
      </c>
    </row>
    <row r="1686" spans="1:13" x14ac:dyDescent="0.55000000000000004">
      <c r="A1686">
        <v>1681</v>
      </c>
      <c r="C1686">
        <f t="shared" si="84"/>
        <v>6.2677756191747938E-2</v>
      </c>
      <c r="D1686">
        <f t="shared" si="85"/>
        <v>-2.084376736422251E-4</v>
      </c>
      <c r="E1686" s="2">
        <f t="shared" si="86"/>
        <v>3.8239883998581171E-2</v>
      </c>
      <c r="K1686">
        <v>1681</v>
      </c>
      <c r="L1686" s="8">
        <v>-1.5383006122461401E-4</v>
      </c>
      <c r="M1686" s="8">
        <v>0.258227964574611</v>
      </c>
    </row>
    <row r="1687" spans="1:13" x14ac:dyDescent="0.55000000000000004">
      <c r="A1687">
        <v>1682</v>
      </c>
      <c r="C1687">
        <f t="shared" si="84"/>
        <v>-8.1639908612773912E-2</v>
      </c>
      <c r="D1687">
        <f t="shared" si="85"/>
        <v>-1.6801607776103836E-4</v>
      </c>
      <c r="E1687" s="2">
        <f t="shared" si="86"/>
        <v>6.0260633731843656E-2</v>
      </c>
      <c r="K1687">
        <v>1682</v>
      </c>
      <c r="L1687" s="8">
        <v>-2.0419040496456899E-4</v>
      </c>
      <c r="M1687" s="8">
        <v>0.163840505538424</v>
      </c>
    </row>
    <row r="1688" spans="1:13" x14ac:dyDescent="0.55000000000000004">
      <c r="A1688">
        <v>1683</v>
      </c>
      <c r="C1688">
        <f t="shared" si="84"/>
        <v>-0.20546767718924813</v>
      </c>
      <c r="D1688">
        <f t="shared" si="85"/>
        <v>-8.5425987859645176E-5</v>
      </c>
      <c r="E1688" s="2">
        <f t="shared" si="86"/>
        <v>5.4702592086975858E-2</v>
      </c>
      <c r="K1688">
        <v>1683</v>
      </c>
      <c r="L1688" s="8">
        <v>-2.0340999507583701E-4</v>
      </c>
      <c r="M1688" s="8">
        <v>2.8418175497432901E-2</v>
      </c>
    </row>
    <row r="1689" spans="1:13" x14ac:dyDescent="0.55000000000000004">
      <c r="A1689">
        <v>1684</v>
      </c>
      <c r="C1689">
        <f t="shared" si="84"/>
        <v>-0.27772738970594185</v>
      </c>
      <c r="D1689">
        <f t="shared" si="85"/>
        <v>1.8604224356802501E-5</v>
      </c>
      <c r="E1689" s="2">
        <f t="shared" si="86"/>
        <v>2.6766833846824694E-2</v>
      </c>
      <c r="K1689">
        <v>1684</v>
      </c>
      <c r="L1689" s="8">
        <v>-1.5168429005636401E-4</v>
      </c>
      <c r="M1689" s="8">
        <v>-0.114121662890452</v>
      </c>
    </row>
    <row r="1690" spans="1:13" x14ac:dyDescent="0.55000000000000004">
      <c r="A1690">
        <v>1685</v>
      </c>
      <c r="C1690">
        <f t="shared" si="84"/>
        <v>-0.28028338143631482</v>
      </c>
      <c r="D1690">
        <f t="shared" si="85"/>
        <v>1.1796516840569324E-4</v>
      </c>
      <c r="E1690" s="2">
        <f t="shared" si="86"/>
        <v>2.7252950556147485E-3</v>
      </c>
      <c r="K1690">
        <v>1685</v>
      </c>
      <c r="L1690" s="8">
        <v>-6.1968313611253896E-5</v>
      </c>
      <c r="M1690" s="8">
        <v>-0.228079022848025</v>
      </c>
    </row>
    <row r="1691" spans="1:13" x14ac:dyDescent="0.55000000000000004">
      <c r="A1691">
        <v>1686</v>
      </c>
      <c r="C1691">
        <f t="shared" si="84"/>
        <v>-0.21249415233137492</v>
      </c>
      <c r="D1691">
        <f t="shared" si="85"/>
        <v>1.8771934169397729E-4</v>
      </c>
      <c r="E1691" s="2">
        <f t="shared" si="86"/>
        <v>5.2444281784423067E-3</v>
      </c>
      <c r="K1691">
        <v>1686</v>
      </c>
      <c r="L1691" s="8">
        <v>4.3268011401303499E-5</v>
      </c>
      <c r="M1691" s="8">
        <v>-0.28491257663377401</v>
      </c>
    </row>
    <row r="1692" spans="1:13" x14ac:dyDescent="0.55000000000000004">
      <c r="A1692">
        <v>1687</v>
      </c>
      <c r="C1692">
        <f t="shared" si="84"/>
        <v>-9.1373370013600366E-2</v>
      </c>
      <c r="D1692">
        <f t="shared" si="85"/>
        <v>2.1035991702687346E-4</v>
      </c>
      <c r="E1692" s="2">
        <f t="shared" si="86"/>
        <v>3.2046240660763968E-2</v>
      </c>
      <c r="K1692">
        <v>1687</v>
      </c>
      <c r="L1692" s="8">
        <v>1.3766759454314801E-4</v>
      </c>
      <c r="M1692" s="8">
        <v>-0.27038800813228597</v>
      </c>
    </row>
    <row r="1693" spans="1:13" x14ac:dyDescent="0.55000000000000004">
      <c r="A1693">
        <v>1688</v>
      </c>
      <c r="C1693">
        <f t="shared" si="84"/>
        <v>5.2680202179442692E-2</v>
      </c>
      <c r="D1693">
        <f t="shared" si="85"/>
        <v>1.8020458722200182E-4</v>
      </c>
      <c r="E1693" s="2">
        <f t="shared" si="86"/>
        <v>5.7995855950695105E-2</v>
      </c>
      <c r="K1693">
        <v>1688</v>
      </c>
      <c r="L1693" s="8">
        <v>1.97587474603908E-4</v>
      </c>
      <c r="M1693" s="8">
        <v>-0.18814308562864099</v>
      </c>
    </row>
    <row r="1694" spans="1:13" x14ac:dyDescent="0.55000000000000004">
      <c r="A1694">
        <v>1689</v>
      </c>
      <c r="C1694">
        <f t="shared" si="84"/>
        <v>0.18351215403699722</v>
      </c>
      <c r="D1694">
        <f t="shared" si="85"/>
        <v>1.0482170443569553E-4</v>
      </c>
      <c r="E1694" s="2">
        <f t="shared" si="86"/>
        <v>5.8703821034181008E-2</v>
      </c>
      <c r="K1694">
        <v>1689</v>
      </c>
      <c r="L1694" s="8">
        <v>2.08020345906414E-4</v>
      </c>
      <c r="M1694" s="8">
        <v>-5.8776560174335801E-2</v>
      </c>
    </row>
    <row r="1695" spans="1:13" x14ac:dyDescent="0.55000000000000004">
      <c r="A1695">
        <v>1690</v>
      </c>
      <c r="C1695">
        <f t="shared" si="84"/>
        <v>0.26828642336017489</v>
      </c>
      <c r="D1695">
        <f t="shared" si="85"/>
        <v>3.1307833030161312E-6</v>
      </c>
      <c r="E1695" s="2">
        <f t="shared" si="86"/>
        <v>3.3480035049867768E-2</v>
      </c>
      <c r="K1695">
        <v>1690</v>
      </c>
      <c r="L1695" s="8">
        <v>1.66353231112121E-4</v>
      </c>
      <c r="M1695" s="8">
        <v>8.5310919398940296E-2</v>
      </c>
    </row>
    <row r="1696" spans="1:13" x14ac:dyDescent="0.55000000000000004">
      <c r="A1696">
        <v>1691</v>
      </c>
      <c r="C1696">
        <f t="shared" si="84"/>
        <v>0.2857264554498668</v>
      </c>
      <c r="D1696">
        <f t="shared" si="85"/>
        <v>-9.9345898447708461E-5</v>
      </c>
      <c r="E1696" s="2">
        <f t="shared" si="86"/>
        <v>6.0364672583243873E-3</v>
      </c>
      <c r="K1696">
        <v>1691</v>
      </c>
      <c r="L1696" s="8">
        <v>8.3021917605273398E-5</v>
      </c>
      <c r="M1696" s="8">
        <v>0.20803174997823001</v>
      </c>
    </row>
    <row r="1697" spans="1:13" x14ac:dyDescent="0.55000000000000004">
      <c r="A1697">
        <v>1692</v>
      </c>
      <c r="C1697">
        <f t="shared" si="84"/>
        <v>0.23145516985808562</v>
      </c>
      <c r="D1697">
        <f t="shared" si="85"/>
        <v>-1.7688885373303161E-4</v>
      </c>
      <c r="E1697" s="2">
        <f t="shared" si="86"/>
        <v>2.2273272847728449E-3</v>
      </c>
      <c r="K1697">
        <v>1692</v>
      </c>
      <c r="L1697" s="8">
        <v>-2.11027501964011E-5</v>
      </c>
      <c r="M1697" s="8">
        <v>0.27864973824018702</v>
      </c>
    </row>
    <row r="1698" spans="1:13" x14ac:dyDescent="0.55000000000000004">
      <c r="A1698">
        <v>1693</v>
      </c>
      <c r="C1698">
        <f t="shared" si="84"/>
        <v>0.11909351532062579</v>
      </c>
      <c r="D1698">
        <f t="shared" si="85"/>
        <v>-2.1003643525318747E-4</v>
      </c>
      <c r="E1698" s="2">
        <f t="shared" si="86"/>
        <v>2.5723237758918962E-2</v>
      </c>
      <c r="K1698">
        <v>1693</v>
      </c>
      <c r="L1698" s="8">
        <v>-1.19942103299429E-4</v>
      </c>
      <c r="M1698" s="8">
        <v>0.27947817094241201</v>
      </c>
    </row>
    <row r="1699" spans="1:13" x14ac:dyDescent="0.55000000000000004">
      <c r="A1699">
        <v>1694</v>
      </c>
      <c r="C1699">
        <f t="shared" si="84"/>
        <v>-2.3158101270810687E-2</v>
      </c>
      <c r="D1699">
        <f t="shared" si="85"/>
        <v>-1.9046929874198877E-4</v>
      </c>
      <c r="E1699" s="2">
        <f t="shared" si="86"/>
        <v>5.4507149781648848E-2</v>
      </c>
      <c r="K1699">
        <v>1694</v>
      </c>
      <c r="L1699" s="8">
        <v>-1.88741212564325E-4</v>
      </c>
      <c r="M1699" s="8">
        <v>0.21030956197540601</v>
      </c>
    </row>
    <row r="1700" spans="1:13" x14ac:dyDescent="0.55000000000000004">
      <c r="A1700">
        <v>1695</v>
      </c>
      <c r="C1700">
        <f t="shared" si="84"/>
        <v>-0.15959752257644461</v>
      </c>
      <c r="D1700">
        <f t="shared" si="85"/>
        <v>-1.2309838302143971E-4</v>
      </c>
      <c r="E1700" s="2">
        <f t="shared" si="86"/>
        <v>6.1536314240027465E-2</v>
      </c>
      <c r="K1700">
        <v>1695</v>
      </c>
      <c r="L1700" s="8">
        <v>-2.10268914277008E-4</v>
      </c>
      <c r="M1700" s="8">
        <v>8.8467618545857094E-2</v>
      </c>
    </row>
    <row r="1701" spans="1:13" x14ac:dyDescent="0.55000000000000004">
      <c r="A1701">
        <v>1696</v>
      </c>
      <c r="C1701">
        <f t="shared" si="84"/>
        <v>-0.25598132976481158</v>
      </c>
      <c r="D1701">
        <f t="shared" si="85"/>
        <v>-2.4832367870982251E-5</v>
      </c>
      <c r="E1701" s="2">
        <f t="shared" si="86"/>
        <v>4.0180098668188745E-2</v>
      </c>
      <c r="K1701">
        <v>1696</v>
      </c>
      <c r="L1701" s="8">
        <v>-1.7913346199536999E-4</v>
      </c>
      <c r="M1701" s="8">
        <v>-5.5531588761764297E-2</v>
      </c>
    </row>
    <row r="1702" spans="1:13" x14ac:dyDescent="0.55000000000000004">
      <c r="A1702">
        <v>1697</v>
      </c>
      <c r="C1702">
        <f t="shared" si="84"/>
        <v>-0.28811921884140029</v>
      </c>
      <c r="D1702">
        <f t="shared" si="85"/>
        <v>7.9666048190929064E-5</v>
      </c>
      <c r="E1702" s="2">
        <f t="shared" si="86"/>
        <v>1.0505564013622804E-2</v>
      </c>
      <c r="K1702">
        <v>1697</v>
      </c>
      <c r="L1702" s="8">
        <v>-1.03132922893671E-4</v>
      </c>
      <c r="M1702" s="8">
        <v>-0.18562256517103501</v>
      </c>
    </row>
    <row r="1703" spans="1:13" x14ac:dyDescent="0.55000000000000004">
      <c r="A1703">
        <v>1698</v>
      </c>
      <c r="C1703">
        <f t="shared" si="84"/>
        <v>-0.24794525706060125</v>
      </c>
      <c r="D1703">
        <f t="shared" si="85"/>
        <v>1.6416996538349646E-4</v>
      </c>
      <c r="E1703" s="2">
        <f t="shared" si="86"/>
        <v>4.5275164788604407E-4</v>
      </c>
      <c r="K1703">
        <v>1698</v>
      </c>
      <c r="L1703" s="8">
        <v>-1.30210346304734E-6</v>
      </c>
      <c r="M1703" s="8">
        <v>-0.269223218614426</v>
      </c>
    </row>
    <row r="1704" spans="1:13" x14ac:dyDescent="0.55000000000000004">
      <c r="A1704">
        <v>1699</v>
      </c>
      <c r="C1704">
        <f t="shared" si="84"/>
        <v>-0.1455422620298098</v>
      </c>
      <c r="D1704">
        <f t="shared" si="85"/>
        <v>2.0747068169369028E-4</v>
      </c>
      <c r="E1704" s="2">
        <f t="shared" si="86"/>
        <v>1.9558857353672642E-2</v>
      </c>
      <c r="K1704">
        <v>1699</v>
      </c>
      <c r="L1704" s="8">
        <v>1.0085483585756E-4</v>
      </c>
      <c r="M1704" s="8">
        <v>-0.28539524681623701</v>
      </c>
    </row>
    <row r="1705" spans="1:13" x14ac:dyDescent="0.55000000000000004">
      <c r="A1705">
        <v>1700</v>
      </c>
      <c r="C1705">
        <f t="shared" si="84"/>
        <v>-6.6112270164732029E-3</v>
      </c>
      <c r="D1705">
        <f t="shared" si="85"/>
        <v>1.9870063003423353E-4</v>
      </c>
      <c r="E1705" s="2">
        <f t="shared" si="86"/>
        <v>4.9941986501128834E-2</v>
      </c>
      <c r="K1705">
        <v>1700</v>
      </c>
      <c r="L1705" s="8">
        <v>1.77752055879662E-4</v>
      </c>
      <c r="M1705" s="8">
        <v>-0.23008826498934601</v>
      </c>
    </row>
    <row r="1706" spans="1:13" x14ac:dyDescent="0.55000000000000004">
      <c r="A1706">
        <v>1701</v>
      </c>
      <c r="C1706">
        <f t="shared" si="84"/>
        <v>0.13397908662346114</v>
      </c>
      <c r="D1706">
        <f t="shared" si="85"/>
        <v>1.400609085137207E-4</v>
      </c>
      <c r="E1706" s="2">
        <f t="shared" si="86"/>
        <v>6.3067952679203149E-2</v>
      </c>
      <c r="K1706">
        <v>1701</v>
      </c>
      <c r="L1706" s="8">
        <v>2.1013017081300401E-4</v>
      </c>
      <c r="M1706" s="8">
        <v>-0.11715424983190301</v>
      </c>
    </row>
    <row r="1707" spans="1:13" x14ac:dyDescent="0.55000000000000004">
      <c r="A1707">
        <v>1702</v>
      </c>
      <c r="C1707">
        <f t="shared" si="84"/>
        <v>0.24094347357645263</v>
      </c>
      <c r="D1707">
        <f t="shared" si="85"/>
        <v>4.6268851206465215E-5</v>
      </c>
      <c r="E1707" s="2">
        <f t="shared" si="86"/>
        <v>4.6579006021820218E-2</v>
      </c>
      <c r="K1707">
        <v>1702</v>
      </c>
      <c r="L1707" s="8">
        <v>1.8987988091328701E-4</v>
      </c>
      <c r="M1707" s="8">
        <v>2.5121773968141199E-2</v>
      </c>
    </row>
    <row r="1708" spans="1:13" x14ac:dyDescent="0.55000000000000004">
      <c r="A1708">
        <v>1703</v>
      </c>
      <c r="C1708">
        <f t="shared" si="84"/>
        <v>0.28743612734814072</v>
      </c>
      <c r="D1708">
        <f t="shared" si="85"/>
        <v>-5.9135712484183491E-5</v>
      </c>
      <c r="E1708" s="2">
        <f t="shared" si="86"/>
        <v>1.5959327950346734E-2</v>
      </c>
      <c r="K1708">
        <v>1703</v>
      </c>
      <c r="L1708" s="8">
        <v>1.2207299690957299E-4</v>
      </c>
      <c r="M1708" s="8">
        <v>0.16110589363369399</v>
      </c>
    </row>
    <row r="1709" spans="1:13" x14ac:dyDescent="0.55000000000000004">
      <c r="A1709">
        <v>1704</v>
      </c>
      <c r="C1709">
        <f t="shared" si="84"/>
        <v>0.26178837182872711</v>
      </c>
      <c r="D1709">
        <f t="shared" si="85"/>
        <v>-1.4969845882268156E-4</v>
      </c>
      <c r="E1709" s="2">
        <f t="shared" si="86"/>
        <v>2.5485625878474834E-5</v>
      </c>
      <c r="K1709">
        <v>1704</v>
      </c>
      <c r="L1709" s="8">
        <v>2.3692173543963199E-5</v>
      </c>
      <c r="M1709" s="8">
        <v>0.25674004281028201</v>
      </c>
    </row>
    <row r="1710" spans="1:13" x14ac:dyDescent="0.55000000000000004">
      <c r="A1710">
        <v>1705</v>
      </c>
      <c r="C1710">
        <f t="shared" si="84"/>
        <v>0.17043725304143206</v>
      </c>
      <c r="D1710">
        <f t="shared" si="85"/>
        <v>-2.0269004739057077E-4</v>
      </c>
      <c r="E1710" s="2">
        <f t="shared" si="86"/>
        <v>1.3837946764862115E-2</v>
      </c>
      <c r="K1710">
        <v>1705</v>
      </c>
      <c r="L1710" s="8">
        <v>-8.0622501661307101E-5</v>
      </c>
      <c r="M1710" s="8">
        <v>0.28807205556543902</v>
      </c>
    </row>
    <row r="1711" spans="1:13" x14ac:dyDescent="0.55000000000000004">
      <c r="A1711">
        <v>1706</v>
      </c>
      <c r="C1711">
        <f t="shared" si="84"/>
        <v>3.6309976274024651E-2</v>
      </c>
      <c r="D1711">
        <f t="shared" si="85"/>
        <v>-2.0481070643081419E-4</v>
      </c>
      <c r="E1711" s="2">
        <f t="shared" si="86"/>
        <v>4.4497649017570078E-2</v>
      </c>
      <c r="K1711">
        <v>1706</v>
      </c>
      <c r="L1711" s="8">
        <v>-1.6474477117981299E-4</v>
      </c>
      <c r="M1711" s="8">
        <v>0.24725463493493999</v>
      </c>
    </row>
    <row r="1712" spans="1:13" x14ac:dyDescent="0.55000000000000004">
      <c r="A1712">
        <v>1707</v>
      </c>
      <c r="C1712">
        <f t="shared" si="84"/>
        <v>-0.10693033918446146</v>
      </c>
      <c r="D1712">
        <f t="shared" si="85"/>
        <v>-1.5552819522480249E-4</v>
      </c>
      <c r="E1712" s="2">
        <f t="shared" si="86"/>
        <v>6.3222624915108216E-2</v>
      </c>
      <c r="K1712">
        <v>1707</v>
      </c>
      <c r="L1712" s="8">
        <v>-2.0760569075397201E-4</v>
      </c>
      <c r="M1712" s="8">
        <v>0.14451075712858799</v>
      </c>
    </row>
    <row r="1713" spans="1:13" x14ac:dyDescent="0.55000000000000004">
      <c r="A1713">
        <v>1708</v>
      </c>
      <c r="C1713">
        <f t="shared" si="84"/>
        <v>-0.22333339342140268</v>
      </c>
      <c r="D1713">
        <f t="shared" si="85"/>
        <v>-6.7211385291431156E-5</v>
      </c>
      <c r="E1713" s="2">
        <f t="shared" si="86"/>
        <v>5.2398257683527391E-2</v>
      </c>
      <c r="K1713">
        <v>1708</v>
      </c>
      <c r="L1713" s="8">
        <v>-1.9847047718659299E-4</v>
      </c>
      <c r="M1713" s="8">
        <v>5.5732637197285304E-3</v>
      </c>
    </row>
    <row r="1714" spans="1:13" x14ac:dyDescent="0.55000000000000004">
      <c r="A1714">
        <v>1709</v>
      </c>
      <c r="C1714">
        <f t="shared" si="84"/>
        <v>-0.2836844734038062</v>
      </c>
      <c r="D1714">
        <f t="shared" si="85"/>
        <v>3.7974065645741717E-5</v>
      </c>
      <c r="E1714" s="2">
        <f t="shared" si="86"/>
        <v>2.2178472519722877E-2</v>
      </c>
      <c r="K1714">
        <v>1709</v>
      </c>
      <c r="L1714" s="8">
        <v>-1.39627101386379E-4</v>
      </c>
      <c r="M1714" s="8">
        <v>-0.134760088161755</v>
      </c>
    </row>
    <row r="1715" spans="1:13" x14ac:dyDescent="0.55000000000000004">
      <c r="A1715">
        <v>1710</v>
      </c>
      <c r="C1715">
        <f t="shared" si="84"/>
        <v>-0.27283673015710752</v>
      </c>
      <c r="D1715">
        <f t="shared" si="85"/>
        <v>1.336288265357616E-4</v>
      </c>
      <c r="E1715" s="2">
        <f t="shared" si="86"/>
        <v>9.9192180878920596E-4</v>
      </c>
      <c r="K1715">
        <v>1710</v>
      </c>
      <c r="L1715" s="8">
        <v>-4.5813251860293597E-5</v>
      </c>
      <c r="M1715" s="8">
        <v>-0.24134193997223399</v>
      </c>
    </row>
    <row r="1716" spans="1:13" x14ac:dyDescent="0.55000000000000004">
      <c r="A1716">
        <v>1711</v>
      </c>
      <c r="C1716">
        <f t="shared" si="84"/>
        <v>-0.19351271858312721</v>
      </c>
      <c r="D1716">
        <f t="shared" si="85"/>
        <v>1.9574556863823482E-4</v>
      </c>
      <c r="E1716" s="2">
        <f t="shared" si="86"/>
        <v>8.8295127766218513E-3</v>
      </c>
      <c r="K1716">
        <v>1711</v>
      </c>
      <c r="L1716" s="8">
        <v>5.9474810798983698E-5</v>
      </c>
      <c r="M1716" s="8">
        <v>-0.28747820573996502</v>
      </c>
    </row>
    <row r="1717" spans="1:13" x14ac:dyDescent="0.55000000000000004">
      <c r="A1717">
        <v>1712</v>
      </c>
      <c r="C1717">
        <f t="shared" si="84"/>
        <v>-6.5621093570271016E-2</v>
      </c>
      <c r="D1717">
        <f t="shared" si="85"/>
        <v>2.0873429900182292E-4</v>
      </c>
      <c r="E1717" s="2">
        <f t="shared" si="86"/>
        <v>3.8413129800030907E-2</v>
      </c>
      <c r="K1717">
        <v>1712</v>
      </c>
      <c r="L1717" s="8">
        <v>1.4986703813871501E-4</v>
      </c>
      <c r="M1717" s="8">
        <v>-0.26161377149480702</v>
      </c>
    </row>
    <row r="1718" spans="1:13" x14ac:dyDescent="0.55000000000000004">
      <c r="A1718">
        <v>1713</v>
      </c>
      <c r="C1718">
        <f t="shared" si="84"/>
        <v>7.8740042745586991E-2</v>
      </c>
      <c r="D1718">
        <f t="shared" si="85"/>
        <v>1.6933512008661595E-4</v>
      </c>
      <c r="E1718" s="2">
        <f t="shared" si="86"/>
        <v>6.1984361935555683E-2</v>
      </c>
      <c r="K1718">
        <v>1713</v>
      </c>
      <c r="L1718" s="8">
        <v>2.0272413606899799E-4</v>
      </c>
      <c r="M1718" s="8">
        <v>-0.170226545244761</v>
      </c>
    </row>
    <row r="1719" spans="1:13" x14ac:dyDescent="0.55000000000000004">
      <c r="A1719">
        <v>1714</v>
      </c>
      <c r="C1719">
        <f t="shared" si="84"/>
        <v>0.20333908804173623</v>
      </c>
      <c r="D1719">
        <f t="shared" si="85"/>
        <v>8.7436395330696721E-5</v>
      </c>
      <c r="E1719" s="2">
        <f t="shared" si="86"/>
        <v>5.7381381963284239E-2</v>
      </c>
      <c r="K1719">
        <v>1714</v>
      </c>
      <c r="L1719" s="8">
        <v>2.0480771651156199E-4</v>
      </c>
      <c r="M1719" s="8">
        <v>-3.6205024729344497E-2</v>
      </c>
    </row>
    <row r="1720" spans="1:13" x14ac:dyDescent="0.55000000000000004">
      <c r="A1720">
        <v>1715</v>
      </c>
      <c r="C1720">
        <f t="shared" si="84"/>
        <v>0.27690430828702062</v>
      </c>
      <c r="D1720">
        <f t="shared" si="85"/>
        <v>-1.640702163948309E-5</v>
      </c>
      <c r="E1720" s="2">
        <f t="shared" si="86"/>
        <v>2.8906813817237524E-2</v>
      </c>
      <c r="K1720">
        <v>1715</v>
      </c>
      <c r="L1720" s="8">
        <v>1.5559593381897201E-4</v>
      </c>
      <c r="M1720" s="8">
        <v>0.106884268829204</v>
      </c>
    </row>
    <row r="1721" spans="1:13" x14ac:dyDescent="0.55000000000000004">
      <c r="A1721">
        <v>1716</v>
      </c>
      <c r="C1721">
        <f t="shared" si="84"/>
        <v>0.28097238383271689</v>
      </c>
      <c r="D1721">
        <f t="shared" si="85"/>
        <v>-1.1613262201142554E-4</v>
      </c>
      <c r="E1721" s="2">
        <f t="shared" si="86"/>
        <v>3.3372168806633891E-3</v>
      </c>
      <c r="K1721">
        <v>1716</v>
      </c>
      <c r="L1721" s="8">
        <v>6.7414184254325002E-5</v>
      </c>
      <c r="M1721" s="8">
        <v>0.223203734197613</v>
      </c>
    </row>
    <row r="1722" spans="1:13" x14ac:dyDescent="0.55000000000000004">
      <c r="A1722">
        <v>1717</v>
      </c>
      <c r="C1722">
        <f t="shared" si="84"/>
        <v>0.2145223134650413</v>
      </c>
      <c r="D1722">
        <f t="shared" si="85"/>
        <v>-1.8671138213959286E-4</v>
      </c>
      <c r="E1722" s="2">
        <f t="shared" si="86"/>
        <v>4.7745510465273967E-3</v>
      </c>
      <c r="K1722">
        <v>1717</v>
      </c>
      <c r="L1722" s="8">
        <v>-3.7651865964055701E-5</v>
      </c>
      <c r="M1722" s="8">
        <v>0.28362043968078898</v>
      </c>
    </row>
    <row r="1723" spans="1:13" x14ac:dyDescent="0.55000000000000004">
      <c r="A1723">
        <v>1718</v>
      </c>
      <c r="C1723">
        <f t="shared" si="84"/>
        <v>9.4231664189988018E-2</v>
      </c>
      <c r="D1723">
        <f t="shared" si="85"/>
        <v>-2.1042952091505183E-4</v>
      </c>
      <c r="E1723" s="2">
        <f t="shared" si="86"/>
        <v>3.1959064149137441E-2</v>
      </c>
      <c r="K1723">
        <v>1718</v>
      </c>
      <c r="L1723" s="8">
        <v>-1.3328777277651899E-4</v>
      </c>
      <c r="M1723" s="8">
        <v>0.273002646592439</v>
      </c>
    </row>
    <row r="1724" spans="1:13" x14ac:dyDescent="0.55000000000000004">
      <c r="A1724">
        <v>1719</v>
      </c>
      <c r="C1724">
        <f t="shared" si="84"/>
        <v>-4.970914655156896E-2</v>
      </c>
      <c r="D1724">
        <f t="shared" si="85"/>
        <v>-1.8133428544355511E-4</v>
      </c>
      <c r="E1724" s="2">
        <f t="shared" si="86"/>
        <v>5.9398850369006488E-2</v>
      </c>
      <c r="K1724">
        <v>1719</v>
      </c>
      <c r="L1724" s="8">
        <v>-1.9554093003979099E-4</v>
      </c>
      <c r="M1724" s="8">
        <v>0.19400964707954699</v>
      </c>
    </row>
    <row r="1725" spans="1:13" x14ac:dyDescent="0.55000000000000004">
      <c r="A1725">
        <v>1720</v>
      </c>
      <c r="C1725">
        <f t="shared" si="84"/>
        <v>-0.18117400929353997</v>
      </c>
      <c r="D1725">
        <f t="shared" si="85"/>
        <v>-1.0672796654985126E-4</v>
      </c>
      <c r="E1725" s="2">
        <f t="shared" si="86"/>
        <v>6.1305629861831072E-2</v>
      </c>
      <c r="K1725">
        <v>1720</v>
      </c>
      <c r="L1725" s="8">
        <v>-2.08819648326735E-4</v>
      </c>
      <c r="M1725" s="8">
        <v>6.6425727907110294E-2</v>
      </c>
    </row>
    <row r="1726" spans="1:13" x14ac:dyDescent="0.55000000000000004">
      <c r="A1726">
        <v>1721</v>
      </c>
      <c r="C1726">
        <f t="shared" si="84"/>
        <v>-0.26716801454858374</v>
      </c>
      <c r="D1726">
        <f t="shared" si="85"/>
        <v>-5.3351776995493956E-6</v>
      </c>
      <c r="E1726" s="2">
        <f t="shared" si="86"/>
        <v>3.5862166327466229E-2</v>
      </c>
      <c r="K1726">
        <v>1721</v>
      </c>
      <c r="L1726" s="8">
        <v>-1.6979819026719599E-4</v>
      </c>
      <c r="M1726" s="8">
        <v>-7.7794926894962202E-2</v>
      </c>
    </row>
    <row r="1727" spans="1:13" x14ac:dyDescent="0.55000000000000004">
      <c r="A1727">
        <v>1722</v>
      </c>
      <c r="C1727">
        <f t="shared" si="84"/>
        <v>-0.28610847960767088</v>
      </c>
      <c r="D1727">
        <f t="shared" si="85"/>
        <v>9.7396628297376353E-5</v>
      </c>
      <c r="E1727" s="2">
        <f t="shared" si="86"/>
        <v>6.9851349801678415E-3</v>
      </c>
      <c r="K1727">
        <v>1722</v>
      </c>
      <c r="L1727" s="8">
        <v>-8.8249722103740004E-5</v>
      </c>
      <c r="M1727" s="8">
        <v>-0.20253135965150201</v>
      </c>
    </row>
    <row r="1728" spans="1:13" x14ac:dyDescent="0.55000000000000004">
      <c r="A1728">
        <v>1723</v>
      </c>
      <c r="C1728">
        <f t="shared" si="84"/>
        <v>-0.23324174697409755</v>
      </c>
      <c r="D1728">
        <f t="shared" si="85"/>
        <v>1.7568393354927257E-4</v>
      </c>
      <c r="E1728" s="2">
        <f t="shared" si="86"/>
        <v>1.8749601462997711E-3</v>
      </c>
      <c r="K1728">
        <v>1723</v>
      </c>
      <c r="L1728" s="8">
        <v>1.5401436422128901E-5</v>
      </c>
      <c r="M1728" s="8">
        <v>-0.27654255696998298</v>
      </c>
    </row>
    <row r="1729" spans="1:13" x14ac:dyDescent="0.55000000000000004">
      <c r="A1729">
        <v>1724</v>
      </c>
      <c r="C1729">
        <f t="shared" si="84"/>
        <v>-0.12183625219679053</v>
      </c>
      <c r="D1729">
        <f t="shared" si="85"/>
        <v>2.0987827460441851E-4</v>
      </c>
      <c r="E1729" s="2">
        <f t="shared" si="86"/>
        <v>2.5426121268038854E-2</v>
      </c>
      <c r="K1729">
        <v>1724</v>
      </c>
      <c r="L1729" s="8">
        <v>1.151952096525E-4</v>
      </c>
      <c r="M1729" s="8">
        <v>-0.28129195534985701</v>
      </c>
    </row>
    <row r="1730" spans="1:13" x14ac:dyDescent="0.55000000000000004">
      <c r="A1730">
        <v>1725</v>
      </c>
      <c r="C1730">
        <f t="shared" si="84"/>
        <v>2.0147573778095351E-2</v>
      </c>
      <c r="D1730">
        <f t="shared" si="85"/>
        <v>1.9139759261729557E-4</v>
      </c>
      <c r="E1730" s="2">
        <f t="shared" si="86"/>
        <v>5.5572221844347992E-2</v>
      </c>
      <c r="K1730">
        <v>1725</v>
      </c>
      <c r="L1730" s="8">
        <v>1.8613762800620301E-4</v>
      </c>
      <c r="M1730" s="8">
        <v>-0.21559003850375499</v>
      </c>
    </row>
    <row r="1731" spans="1:13" x14ac:dyDescent="0.55000000000000004">
      <c r="A1731">
        <v>1726</v>
      </c>
      <c r="C1731">
        <f t="shared" si="84"/>
        <v>0.15707478341095957</v>
      </c>
      <c r="D1731">
        <f t="shared" si="85"/>
        <v>1.2488014922499798E-4</v>
      </c>
      <c r="E1731" s="2">
        <f t="shared" si="86"/>
        <v>6.399232459213075E-2</v>
      </c>
      <c r="K1731">
        <v>1726</v>
      </c>
      <c r="L1731" s="8">
        <v>2.10460722711741E-4</v>
      </c>
      <c r="M1731" s="8">
        <v>-9.5892259090886403E-2</v>
      </c>
    </row>
    <row r="1732" spans="1:13" x14ac:dyDescent="0.55000000000000004">
      <c r="A1732">
        <v>1727</v>
      </c>
      <c r="C1732">
        <f t="shared" si="84"/>
        <v>0.25457953328196226</v>
      </c>
      <c r="D1732">
        <f t="shared" si="85"/>
        <v>2.7020420642356778E-5</v>
      </c>
      <c r="E1732" s="2">
        <f t="shared" si="86"/>
        <v>4.2748540495454242E-2</v>
      </c>
      <c r="K1732">
        <v>1727</v>
      </c>
      <c r="L1732" s="8">
        <v>1.8207262381058601E-4</v>
      </c>
      <c r="M1732" s="8">
        <v>4.7822331483683297E-2</v>
      </c>
    </row>
    <row r="1733" spans="1:13" x14ac:dyDescent="0.55000000000000004">
      <c r="A1733">
        <v>1728</v>
      </c>
      <c r="C1733">
        <f t="shared" si="84"/>
        <v>0.28819018641086247</v>
      </c>
      <c r="D1733">
        <f t="shared" si="85"/>
        <v>-7.7620863976855532E-5</v>
      </c>
      <c r="E1733" s="2">
        <f t="shared" si="86"/>
        <v>1.1800621148241942E-2</v>
      </c>
      <c r="K1733">
        <v>1728</v>
      </c>
      <c r="L1733" s="8">
        <v>1.0808330677951201E-4</v>
      </c>
      <c r="M1733" s="8">
        <v>0.17955952246995699</v>
      </c>
    </row>
    <row r="1734" spans="1:13" x14ac:dyDescent="0.55000000000000004">
      <c r="A1734">
        <v>1729</v>
      </c>
      <c r="C1734">
        <f t="shared" ref="C1734:C1797" si="87">$D$1*COS($B$2*(A1734-$L$2)+$B$1)</f>
        <v>0.24947117731830812</v>
      </c>
      <c r="D1734">
        <f t="shared" ref="D1734:D1797" si="88">$D$2*COS($B$2*(A1734-$L$3)+$B$3)</f>
        <v>-1.627809478553874E-4</v>
      </c>
      <c r="E1734" s="2">
        <f t="shared" ref="E1734:E1797" si="89">(M1734-C1734)^2</f>
        <v>2.8404854622075202E-4</v>
      </c>
      <c r="K1734">
        <v>1729</v>
      </c>
      <c r="L1734" s="8">
        <v>7.0238550653533903E-6</v>
      </c>
      <c r="M1734" s="8">
        <v>0.26632491714722301</v>
      </c>
    </row>
    <row r="1735" spans="1:13" x14ac:dyDescent="0.55000000000000004">
      <c r="A1735">
        <v>1730</v>
      </c>
      <c r="C1735">
        <f t="shared" si="87"/>
        <v>0.14814016115402981</v>
      </c>
      <c r="D1735">
        <f t="shared" si="88"/>
        <v>-2.0708644497306712E-4</v>
      </c>
      <c r="E1735" s="2">
        <f t="shared" si="89"/>
        <v>1.9112349969209245E-2</v>
      </c>
      <c r="K1735">
        <v>1730</v>
      </c>
      <c r="L1735" s="8">
        <v>-9.5794764722757298E-5</v>
      </c>
      <c r="M1735" s="8">
        <v>0.286387584165127</v>
      </c>
    </row>
    <row r="1736" spans="1:13" x14ac:dyDescent="0.55000000000000004">
      <c r="A1736">
        <v>1731</v>
      </c>
      <c r="C1736">
        <f t="shared" si="87"/>
        <v>9.6290870879785478E-3</v>
      </c>
      <c r="D1736">
        <f t="shared" si="88"/>
        <v>-1.9941760943867115E-4</v>
      </c>
      <c r="E1736" s="2">
        <f t="shared" si="89"/>
        <v>5.0667136423734584E-2</v>
      </c>
      <c r="K1736">
        <v>1731</v>
      </c>
      <c r="L1736" s="8">
        <v>-1.7462099141847599E-4</v>
      </c>
      <c r="M1736" s="8">
        <v>0.234722704109285</v>
      </c>
    </row>
    <row r="1737" spans="1:13" x14ac:dyDescent="0.55000000000000004">
      <c r="A1737">
        <v>1732</v>
      </c>
      <c r="C1737">
        <f t="shared" si="87"/>
        <v>-0.13129868487206967</v>
      </c>
      <c r="D1737">
        <f t="shared" si="88"/>
        <v>-1.4169915732556399E-4</v>
      </c>
      <c r="E1737" s="2">
        <f t="shared" si="89"/>
        <v>6.5315386777719253E-2</v>
      </c>
      <c r="K1737">
        <v>1732</v>
      </c>
      <c r="L1737" s="8">
        <v>-2.09712307543453E-4</v>
      </c>
      <c r="M1737" s="8">
        <v>0.12427006669533</v>
      </c>
    </row>
    <row r="1738" spans="1:13" x14ac:dyDescent="0.55000000000000004">
      <c r="A1738">
        <v>1733</v>
      </c>
      <c r="C1738">
        <f t="shared" si="87"/>
        <v>-0.2392732544869634</v>
      </c>
      <c r="D1738">
        <f t="shared" si="88"/>
        <v>-4.8417203504747126E-5</v>
      </c>
      <c r="E1738" s="2">
        <f t="shared" si="89"/>
        <v>4.9269115868090865E-2</v>
      </c>
      <c r="K1738">
        <v>1733</v>
      </c>
      <c r="L1738" s="8">
        <v>-1.9227987528346499E-4</v>
      </c>
      <c r="M1738" s="8">
        <v>-1.7306779837995601E-2</v>
      </c>
    </row>
    <row r="1739" spans="1:13" x14ac:dyDescent="0.55000000000000004">
      <c r="A1739">
        <v>1734</v>
      </c>
      <c r="C1739">
        <f t="shared" si="87"/>
        <v>-0.28719528070557293</v>
      </c>
      <c r="D1739">
        <f t="shared" si="88"/>
        <v>5.7016447841349424E-5</v>
      </c>
      <c r="E1739" s="2">
        <f t="shared" si="89"/>
        <v>1.7595026235173065E-2</v>
      </c>
      <c r="K1739">
        <v>1734</v>
      </c>
      <c r="L1739" s="8">
        <v>-1.26689755440985E-4</v>
      </c>
      <c r="M1739" s="8">
        <v>-0.154549035997428</v>
      </c>
    </row>
    <row r="1740" spans="1:13" x14ac:dyDescent="0.55000000000000004">
      <c r="A1740">
        <v>1735</v>
      </c>
      <c r="C1740">
        <f t="shared" si="87"/>
        <v>-0.26303734506429544</v>
      </c>
      <c r="D1740">
        <f t="shared" si="88"/>
        <v>1.4814017259083198E-4</v>
      </c>
      <c r="E1740" s="2">
        <f t="shared" si="89"/>
        <v>9.9078487314557172E-5</v>
      </c>
      <c r="K1740">
        <v>1735</v>
      </c>
      <c r="L1740" s="8">
        <v>-2.9369400422126601E-5</v>
      </c>
      <c r="M1740" s="8">
        <v>-0.25308352733869099</v>
      </c>
    </row>
    <row r="1741" spans="1:13" x14ac:dyDescent="0.55000000000000004">
      <c r="A1741">
        <v>1736</v>
      </c>
      <c r="C1741">
        <f t="shared" si="87"/>
        <v>-0.17286258019928691</v>
      </c>
      <c r="D1741">
        <f t="shared" si="88"/>
        <v>2.0208383656783449E-4</v>
      </c>
      <c r="E1741" s="2">
        <f t="shared" si="89"/>
        <v>1.3310029013871509E-2</v>
      </c>
      <c r="K1741">
        <v>1736</v>
      </c>
      <c r="L1741" s="8">
        <v>7.5306703126987E-5</v>
      </c>
      <c r="M1741" s="8">
        <v>-0.28823167924175802</v>
      </c>
    </row>
    <row r="1742" spans="1:13" x14ac:dyDescent="0.55000000000000004">
      <c r="A1742">
        <v>1737</v>
      </c>
      <c r="C1742">
        <f t="shared" si="87"/>
        <v>-3.9302951359383213E-2</v>
      </c>
      <c r="D1742">
        <f t="shared" si="88"/>
        <v>2.0530871715577993E-4</v>
      </c>
      <c r="E1742" s="2">
        <f t="shared" si="89"/>
        <v>4.4896298951290312E-2</v>
      </c>
      <c r="K1742">
        <v>1737</v>
      </c>
      <c r="L1742" s="8">
        <v>1.6112177570907699E-4</v>
      </c>
      <c r="M1742" s="8">
        <v>-0.25119041901920097</v>
      </c>
    </row>
    <row r="1743" spans="1:13" x14ac:dyDescent="0.55000000000000004">
      <c r="A1743">
        <v>1738</v>
      </c>
      <c r="C1743">
        <f t="shared" si="87"/>
        <v>0.10412088983110442</v>
      </c>
      <c r="D1743">
        <f t="shared" si="88"/>
        <v>1.570054373027388E-4</v>
      </c>
      <c r="E1743" s="2">
        <f t="shared" si="89"/>
        <v>6.5207631511761455E-2</v>
      </c>
      <c r="K1743">
        <v>1738</v>
      </c>
      <c r="L1743" s="8">
        <v>2.0658290003789699E-4</v>
      </c>
      <c r="M1743" s="8">
        <v>-0.151236960081056</v>
      </c>
    </row>
    <row r="1744" spans="1:13" x14ac:dyDescent="0.55000000000000004">
      <c r="A1744">
        <v>1739</v>
      </c>
      <c r="C1744">
        <f t="shared" si="87"/>
        <v>0.2214125823692446</v>
      </c>
      <c r="D1744">
        <f t="shared" si="88"/>
        <v>6.9297102098576227E-5</v>
      </c>
      <c r="E1744" s="2">
        <f t="shared" si="89"/>
        <v>5.5139422046431283E-2</v>
      </c>
      <c r="K1744">
        <v>1739</v>
      </c>
      <c r="L1744" s="8">
        <v>2.0030405550495499E-4</v>
      </c>
      <c r="M1744" s="8">
        <v>-1.3405266284624301E-2</v>
      </c>
    </row>
    <row r="1745" spans="1:13" x14ac:dyDescent="0.55000000000000004">
      <c r="A1745">
        <v>1740</v>
      </c>
      <c r="C1745">
        <f t="shared" si="87"/>
        <v>0.28313438373944344</v>
      </c>
      <c r="D1745">
        <f t="shared" si="88"/>
        <v>-3.5803345064557849E-5</v>
      </c>
      <c r="E1745" s="2">
        <f t="shared" si="89"/>
        <v>2.4133785346352611E-2</v>
      </c>
      <c r="K1745">
        <v>1740</v>
      </c>
      <c r="L1745" s="8">
        <v>1.4385781767464799E-4</v>
      </c>
      <c r="M1745" s="8">
        <v>0.12778385961302599</v>
      </c>
    </row>
    <row r="1746" spans="1:13" x14ac:dyDescent="0.55000000000000004">
      <c r="A1746">
        <v>1741</v>
      </c>
      <c r="C1746">
        <f t="shared" si="87"/>
        <v>0.27379542279099534</v>
      </c>
      <c r="D1746">
        <f t="shared" si="88"/>
        <v>-1.3191790729184577E-4</v>
      </c>
      <c r="E1746" s="2">
        <f t="shared" si="89"/>
        <v>1.3562056586198248E-3</v>
      </c>
      <c r="K1746">
        <v>1741</v>
      </c>
      <c r="L1746" s="8">
        <v>5.1381496978615401E-5</v>
      </c>
      <c r="M1746" s="8">
        <v>0.23696872515708001</v>
      </c>
    </row>
    <row r="1747" spans="1:13" x14ac:dyDescent="0.55000000000000004">
      <c r="A1747">
        <v>1742</v>
      </c>
      <c r="C1747">
        <f t="shared" si="87"/>
        <v>0.19573958187238119</v>
      </c>
      <c r="D1747">
        <f t="shared" si="88"/>
        <v>-1.9492385539745128E-4</v>
      </c>
      <c r="E1747" s="2">
        <f t="shared" si="89"/>
        <v>8.2926013854348248E-3</v>
      </c>
      <c r="K1747">
        <v>1742</v>
      </c>
      <c r="L1747" s="8">
        <v>-5.3963638383377998E-5</v>
      </c>
      <c r="M1747" s="8">
        <v>0.28680330343829802</v>
      </c>
    </row>
    <row r="1748" spans="1:13" x14ac:dyDescent="0.55000000000000004">
      <c r="A1748">
        <v>1743</v>
      </c>
      <c r="C1748">
        <f t="shared" si="87"/>
        <v>6.8557231767511856E-2</v>
      </c>
      <c r="D1748">
        <f t="shared" si="88"/>
        <v>-2.0900802446785632E-4</v>
      </c>
      <c r="E1748" s="2">
        <f t="shared" si="89"/>
        <v>3.8513663488421147E-2</v>
      </c>
      <c r="K1748">
        <v>1743</v>
      </c>
      <c r="L1748" s="8">
        <v>-1.45793245746145E-4</v>
      </c>
      <c r="M1748" s="8">
        <v>0.26480621517486902</v>
      </c>
    </row>
    <row r="1749" spans="1:13" x14ac:dyDescent="0.55000000000000004">
      <c r="A1749">
        <v>1744</v>
      </c>
      <c r="C1749">
        <f t="shared" si="87"/>
        <v>-7.5831538439985358E-2</v>
      </c>
      <c r="D1749">
        <f t="shared" si="88"/>
        <v>-1.7063558493671946E-4</v>
      </c>
      <c r="E1749" s="2">
        <f t="shared" si="89"/>
        <v>6.3664527554004591E-2</v>
      </c>
      <c r="K1749">
        <v>1744</v>
      </c>
      <c r="L1749" s="8">
        <v>-2.0110803027615601E-4</v>
      </c>
      <c r="M1749" s="8">
        <v>0.17648676758239701</v>
      </c>
    </row>
    <row r="1750" spans="1:13" x14ac:dyDescent="0.55000000000000004">
      <c r="A1750">
        <v>1745</v>
      </c>
      <c r="C1750">
        <f t="shared" si="87"/>
        <v>-0.20118819090030141</v>
      </c>
      <c r="D1750">
        <f t="shared" si="88"/>
        <v>-8.9437210299910737E-5</v>
      </c>
      <c r="E1750" s="2">
        <f t="shared" si="89"/>
        <v>6.0100143003804909E-2</v>
      </c>
      <c r="K1750">
        <v>1745</v>
      </c>
      <c r="L1750" s="8">
        <v>-2.0605406103985801E-4</v>
      </c>
      <c r="M1750" s="8">
        <v>4.3965114204493998E-2</v>
      </c>
    </row>
    <row r="1751" spans="1:13" x14ac:dyDescent="0.55000000000000004">
      <c r="A1751">
        <v>1746</v>
      </c>
      <c r="C1751">
        <f t="shared" si="87"/>
        <v>-0.27605084815593933</v>
      </c>
      <c r="D1751">
        <f t="shared" si="88"/>
        <v>1.4208018935045848E-5</v>
      </c>
      <c r="E1751" s="2">
        <f t="shared" si="89"/>
        <v>3.11462398966625E-2</v>
      </c>
      <c r="K1751">
        <v>1746</v>
      </c>
      <c r="L1751" s="8">
        <v>-1.5939257394953499E-4</v>
      </c>
      <c r="M1751" s="8">
        <v>-9.9567874765692704E-2</v>
      </c>
    </row>
    <row r="1752" spans="1:13" x14ac:dyDescent="0.55000000000000004">
      <c r="A1752">
        <v>1747</v>
      </c>
      <c r="C1752">
        <f t="shared" si="87"/>
        <v>-0.2816305612153861</v>
      </c>
      <c r="D1752">
        <f t="shared" si="88"/>
        <v>1.1428733489927614E-4</v>
      </c>
      <c r="E1752" s="2">
        <f t="shared" si="89"/>
        <v>4.0280714354892413E-3</v>
      </c>
      <c r="K1752">
        <v>1747</v>
      </c>
      <c r="L1752" s="8">
        <v>-7.28102279138088E-5</v>
      </c>
      <c r="M1752" s="8">
        <v>-0.21816347182656001</v>
      </c>
    </row>
    <row r="1753" spans="1:13" x14ac:dyDescent="0.55000000000000004">
      <c r="A1753">
        <v>1748</v>
      </c>
      <c r="C1753">
        <f t="shared" si="87"/>
        <v>-0.2165269397116813</v>
      </c>
      <c r="D1753">
        <f t="shared" si="88"/>
        <v>1.8568293878930755E-4</v>
      </c>
      <c r="E1753" s="2">
        <f t="shared" si="89"/>
        <v>4.3022756043967075E-3</v>
      </c>
      <c r="K1753">
        <v>1748</v>
      </c>
      <c r="L1753" s="8">
        <v>3.20078913847931E-5</v>
      </c>
      <c r="M1753" s="8">
        <v>-0.28211867398054102</v>
      </c>
    </row>
    <row r="1754" spans="1:13" x14ac:dyDescent="0.55000000000000004">
      <c r="A1754">
        <v>1749</v>
      </c>
      <c r="C1754">
        <f t="shared" si="87"/>
        <v>-9.7079620366867861E-2</v>
      </c>
      <c r="D1754">
        <f t="shared" si="88"/>
        <v>2.104760389296828E-4</v>
      </c>
      <c r="E1754" s="2">
        <f t="shared" si="89"/>
        <v>3.1803687426485948E-2</v>
      </c>
      <c r="K1754">
        <v>1749</v>
      </c>
      <c r="L1754" s="8">
        <v>1.2880943572353101E-4</v>
      </c>
      <c r="M1754" s="8">
        <v>-0.27541550409890297</v>
      </c>
    </row>
    <row r="1755" spans="1:13" x14ac:dyDescent="0.55000000000000004">
      <c r="A1755">
        <v>1750</v>
      </c>
      <c r="C1755">
        <f t="shared" si="87"/>
        <v>4.6732637414684752E-2</v>
      </c>
      <c r="D1755">
        <f t="shared" si="88"/>
        <v>1.8244408978195902E-4</v>
      </c>
      <c r="E1755" s="2">
        <f t="shared" si="89"/>
        <v>6.0745218081476662E-2</v>
      </c>
      <c r="K1755">
        <v>1750</v>
      </c>
      <c r="L1755" s="8">
        <v>1.9334985780958399E-4</v>
      </c>
      <c r="M1755" s="8">
        <v>-0.19973281266194701</v>
      </c>
    </row>
    <row r="1756" spans="1:13" x14ac:dyDescent="0.55000000000000004">
      <c r="A1756">
        <v>1751</v>
      </c>
      <c r="C1756">
        <f t="shared" si="87"/>
        <v>0.17881598825016792</v>
      </c>
      <c r="D1756">
        <f t="shared" si="88"/>
        <v>1.0862251971590398E-4</v>
      </c>
      <c r="E1756" s="2">
        <f t="shared" si="89"/>
        <v>6.3928969501927294E-2</v>
      </c>
      <c r="K1756">
        <v>1751</v>
      </c>
      <c r="L1756" s="8">
        <v>2.0946460855178901E-4</v>
      </c>
      <c r="M1756" s="8">
        <v>-7.4025799241392298E-2</v>
      </c>
    </row>
    <row r="1757" spans="1:13" x14ac:dyDescent="0.55000000000000004">
      <c r="A1757">
        <v>1752</v>
      </c>
      <c r="C1757">
        <f t="shared" si="87"/>
        <v>0.26602029517746195</v>
      </c>
      <c r="D1757">
        <f t="shared" si="88"/>
        <v>7.5389867825905741E-6</v>
      </c>
      <c r="E1757" s="2">
        <f t="shared" si="89"/>
        <v>3.8337193716541387E-2</v>
      </c>
      <c r="K1757">
        <v>1752</v>
      </c>
      <c r="L1757" s="8">
        <v>1.7311764865810499E-4</v>
      </c>
      <c r="M1757" s="8">
        <v>7.0221434821888404E-2</v>
      </c>
    </row>
    <row r="1758" spans="1:13" x14ac:dyDescent="0.55000000000000004">
      <c r="A1758">
        <v>1753</v>
      </c>
      <c r="C1758">
        <f t="shared" si="87"/>
        <v>0.28645911527895296</v>
      </c>
      <c r="D1758">
        <f t="shared" si="88"/>
        <v>-9.5436672924576222E-5</v>
      </c>
      <c r="E1758" s="2">
        <f t="shared" si="89"/>
        <v>8.0241894848304199E-3</v>
      </c>
      <c r="K1758">
        <v>1753</v>
      </c>
      <c r="L1758" s="8">
        <v>9.3412299714074799E-5</v>
      </c>
      <c r="M1758" s="8">
        <v>0.19688127491187099</v>
      </c>
    </row>
    <row r="1759" spans="1:13" x14ac:dyDescent="0.55000000000000004">
      <c r="A1759">
        <v>1754</v>
      </c>
      <c r="C1759">
        <f t="shared" si="87"/>
        <v>0.23500273552509629</v>
      </c>
      <c r="D1759">
        <f t="shared" si="88"/>
        <v>-1.7445973937269834E-4</v>
      </c>
      <c r="E1759" s="2">
        <f t="shared" si="89"/>
        <v>1.5388550341424697E-3</v>
      </c>
      <c r="K1759">
        <v>1754</v>
      </c>
      <c r="L1759" s="8">
        <v>-9.6887391811825405E-6</v>
      </c>
      <c r="M1759" s="8">
        <v>0.274230978337418</v>
      </c>
    </row>
    <row r="1760" spans="1:13" x14ac:dyDescent="0.55000000000000004">
      <c r="A1760">
        <v>1755</v>
      </c>
      <c r="C1760">
        <f t="shared" si="87"/>
        <v>0.12456562261895937</v>
      </c>
      <c r="D1760">
        <f t="shared" si="88"/>
        <v>-2.0969708855848702E-4</v>
      </c>
      <c r="E1760" s="2">
        <f t="shared" si="89"/>
        <v>2.5069088537892033E-2</v>
      </c>
      <c r="K1760">
        <v>1755</v>
      </c>
      <c r="L1760" s="8">
        <v>-1.1036317324393799E-4</v>
      </c>
      <c r="M1760" s="8">
        <v>0.282897832032875</v>
      </c>
    </row>
    <row r="1761" spans="1:13" x14ac:dyDescent="0.55000000000000004">
      <c r="A1761">
        <v>1756</v>
      </c>
      <c r="C1761">
        <f t="shared" si="87"/>
        <v>-1.7134835928494227E-2</v>
      </c>
      <c r="D1761">
        <f t="shared" si="88"/>
        <v>-1.9230488858032645E-4</v>
      </c>
      <c r="E1761" s="2">
        <f t="shared" si="89"/>
        <v>5.6570721929610976E-2</v>
      </c>
      <c r="K1761">
        <v>1756</v>
      </c>
      <c r="L1761" s="8">
        <v>-1.8339646592432801E-4</v>
      </c>
      <c r="M1761" s="8">
        <v>0.22071116872495999</v>
      </c>
    </row>
    <row r="1762" spans="1:13" x14ac:dyDescent="0.55000000000000004">
      <c r="A1762">
        <v>1757</v>
      </c>
      <c r="C1762">
        <f t="shared" si="87"/>
        <v>-0.1545348118316405</v>
      </c>
      <c r="D1762">
        <f t="shared" si="88"/>
        <v>-1.266482150346141E-4</v>
      </c>
      <c r="E1762" s="2">
        <f t="shared" si="89"/>
        <v>6.6450959330921697E-2</v>
      </c>
      <c r="K1762">
        <v>1757</v>
      </c>
      <c r="L1762" s="8">
        <v>-2.1049697600489199E-4</v>
      </c>
      <c r="M1762" s="8">
        <v>0.10324602401719001</v>
      </c>
    </row>
    <row r="1763" spans="1:13" x14ac:dyDescent="0.55000000000000004">
      <c r="A1763">
        <v>1758</v>
      </c>
      <c r="C1763">
        <f t="shared" si="87"/>
        <v>-0.25314980730147391</v>
      </c>
      <c r="D1763">
        <f t="shared" si="88"/>
        <v>-2.9205509047462619E-5</v>
      </c>
      <c r="E1763" s="2">
        <f t="shared" si="89"/>
        <v>4.5399711021525901E-2</v>
      </c>
      <c r="K1763">
        <v>1758</v>
      </c>
      <c r="L1763" s="8">
        <v>-1.84877212616595E-4</v>
      </c>
      <c r="M1763" s="8">
        <v>-4.0077727897517498E-2</v>
      </c>
    </row>
    <row r="1764" spans="1:13" x14ac:dyDescent="0.55000000000000004">
      <c r="A1764">
        <v>1759</v>
      </c>
      <c r="C1764">
        <f t="shared" si="87"/>
        <v>-0.28822953711320376</v>
      </c>
      <c r="D1764">
        <f t="shared" si="88"/>
        <v>7.5567164106601169E-5</v>
      </c>
      <c r="E1764" s="2">
        <f t="shared" si="89"/>
        <v>1.3194145778650253E-2</v>
      </c>
      <c r="K1764">
        <v>1759</v>
      </c>
      <c r="L1764" s="8">
        <v>-1.12953804433509E-4</v>
      </c>
      <c r="M1764" s="8">
        <v>-0.17336376423611799</v>
      </c>
    </row>
    <row r="1765" spans="1:13" x14ac:dyDescent="0.55000000000000004">
      <c r="A1765">
        <v>1760</v>
      </c>
      <c r="C1765">
        <f t="shared" si="87"/>
        <v>-0.25096972850713029</v>
      </c>
      <c r="D1765">
        <f t="shared" si="88"/>
        <v>1.6137407189961201E-4</v>
      </c>
      <c r="E1765" s="2">
        <f t="shared" si="89"/>
        <v>1.5030862601512774E-4</v>
      </c>
      <c r="K1765">
        <v>1760</v>
      </c>
      <c r="L1765" s="8">
        <v>-1.27404152155203E-5</v>
      </c>
      <c r="M1765" s="8">
        <v>-0.26322977035106898</v>
      </c>
    </row>
    <row r="1766" spans="1:13" x14ac:dyDescent="0.55000000000000004">
      <c r="A1766">
        <v>1761</v>
      </c>
      <c r="C1766">
        <f t="shared" si="87"/>
        <v>-0.15072180806790228</v>
      </c>
      <c r="D1766">
        <f t="shared" si="88"/>
        <v>2.0667948914208104E-4</v>
      </c>
      <c r="E1766" s="2">
        <f t="shared" si="89"/>
        <v>1.8617630839878687E-2</v>
      </c>
      <c r="K1766">
        <v>1761</v>
      </c>
      <c r="L1766" s="8">
        <v>9.0663890028994294E-5</v>
      </c>
      <c r="M1766" s="8">
        <v>-0.28716824752265202</v>
      </c>
    </row>
    <row r="1767" spans="1:13" x14ac:dyDescent="0.55000000000000004">
      <c r="A1767">
        <v>1762</v>
      </c>
      <c r="C1767">
        <f t="shared" si="87"/>
        <v>-1.2645890768318223E-2</v>
      </c>
      <c r="D1767">
        <f t="shared" si="88"/>
        <v>2.0011271106809594E-4</v>
      </c>
      <c r="E1767" s="2">
        <f t="shared" si="89"/>
        <v>5.131935891292734E-2</v>
      </c>
      <c r="K1767">
        <v>1762</v>
      </c>
      <c r="L1767" s="8">
        <v>1.7136086157780599E-4</v>
      </c>
      <c r="M1767" s="8">
        <v>-0.239183655639713</v>
      </c>
    </row>
    <row r="1768" spans="1:13" x14ac:dyDescent="0.55000000000000004">
      <c r="A1768">
        <v>1763</v>
      </c>
      <c r="C1768">
        <f t="shared" si="87"/>
        <v>0.12860387855984126</v>
      </c>
      <c r="D1768">
        <f t="shared" si="88"/>
        <v>1.4332186055799636E-4</v>
      </c>
      <c r="E1768" s="2">
        <f t="shared" si="89"/>
        <v>6.7546924648430637E-2</v>
      </c>
      <c r="K1768">
        <v>1763</v>
      </c>
      <c r="L1768" s="8">
        <v>2.09139442298848E-4</v>
      </c>
      <c r="M1768" s="8">
        <v>-0.13129403341413101</v>
      </c>
    </row>
    <row r="1769" spans="1:13" x14ac:dyDescent="0.55000000000000004">
      <c r="A1769">
        <v>1764</v>
      </c>
      <c r="C1769">
        <f t="shared" si="87"/>
        <v>0.23757678512520505</v>
      </c>
      <c r="D1769">
        <f t="shared" si="88"/>
        <v>5.056024403272437E-5</v>
      </c>
      <c r="E1769" s="2">
        <f t="shared" si="89"/>
        <v>5.202860233030699E-2</v>
      </c>
      <c r="K1769">
        <v>1764</v>
      </c>
      <c r="L1769" s="8">
        <v>1.94537752289235E-4</v>
      </c>
      <c r="M1769" s="8">
        <v>9.4789939690718E-3</v>
      </c>
    </row>
    <row r="1770" spans="1:13" x14ac:dyDescent="0.55000000000000004">
      <c r="A1770">
        <v>1765</v>
      </c>
      <c r="C1770">
        <f t="shared" si="87"/>
        <v>0.28692292634533817</v>
      </c>
      <c r="D1770">
        <f t="shared" si="88"/>
        <v>-5.4890928018637235E-5</v>
      </c>
      <c r="E1770" s="2">
        <f t="shared" si="89"/>
        <v>1.9333505861421289E-2</v>
      </c>
      <c r="K1770">
        <v>1765</v>
      </c>
      <c r="L1770" s="8">
        <v>1.3121287539418299E-4</v>
      </c>
      <c r="M1770" s="8">
        <v>0.14787794850931099</v>
      </c>
    </row>
    <row r="1771" spans="1:13" x14ac:dyDescent="0.55000000000000004">
      <c r="A1771">
        <v>1766</v>
      </c>
      <c r="C1771">
        <f t="shared" si="87"/>
        <v>0.26425746090880908</v>
      </c>
      <c r="D1771">
        <f t="shared" si="88"/>
        <v>-1.4656563414702474E-4</v>
      </c>
      <c r="E1771" s="2">
        <f t="shared" si="89"/>
        <v>2.2552552945840439E-4</v>
      </c>
      <c r="K1771">
        <v>1766</v>
      </c>
      <c r="L1771" s="8">
        <v>3.5024919871074699E-5</v>
      </c>
      <c r="M1771" s="8">
        <v>0.24923995347720099</v>
      </c>
    </row>
    <row r="1772" spans="1:13" x14ac:dyDescent="0.55000000000000004">
      <c r="A1772">
        <v>1767</v>
      </c>
      <c r="C1772">
        <f t="shared" si="87"/>
        <v>0.17526894289032072</v>
      </c>
      <c r="D1772">
        <f t="shared" si="88"/>
        <v>-2.0145545546273148E-4</v>
      </c>
      <c r="E1772" s="2">
        <f t="shared" si="89"/>
        <v>1.2748515227993067E-2</v>
      </c>
      <c r="K1772">
        <v>1767</v>
      </c>
      <c r="L1772" s="8">
        <v>-6.9935244112573296E-5</v>
      </c>
      <c r="M1772" s="8">
        <v>0.28817826592430701</v>
      </c>
    </row>
    <row r="1773" spans="1:13" x14ac:dyDescent="0.55000000000000004">
      <c r="A1773">
        <v>1768</v>
      </c>
      <c r="C1773">
        <f t="shared" si="87"/>
        <v>4.2291614583168463E-2</v>
      </c>
      <c r="D1773">
        <f t="shared" si="88"/>
        <v>-2.0578420380208112E-4</v>
      </c>
      <c r="E1773" s="2">
        <f t="shared" si="89"/>
        <v>4.5219567157668693E-2</v>
      </c>
      <c r="K1773">
        <v>1768</v>
      </c>
      <c r="L1773" s="8">
        <v>-1.5737969236146999E-4</v>
      </c>
      <c r="M1773" s="8">
        <v>0.25494054394249699</v>
      </c>
    </row>
    <row r="1774" spans="1:13" x14ac:dyDescent="0.55000000000000004">
      <c r="A1774">
        <v>1769</v>
      </c>
      <c r="C1774">
        <f t="shared" si="87"/>
        <v>-0.10130001754868663</v>
      </c>
      <c r="D1774">
        <f t="shared" si="88"/>
        <v>-1.5846545457418341E-4</v>
      </c>
      <c r="E1774" s="2">
        <f t="shared" si="89"/>
        <v>6.7159447470276967E-2</v>
      </c>
      <c r="K1774">
        <v>1769</v>
      </c>
      <c r="L1774" s="8">
        <v>-2.05407420345705E-4</v>
      </c>
      <c r="M1774" s="8">
        <v>0.15785138119397299</v>
      </c>
    </row>
    <row r="1775" spans="1:13" x14ac:dyDescent="0.55000000000000004">
      <c r="A1775">
        <v>1770</v>
      </c>
      <c r="C1775">
        <f t="shared" si="87"/>
        <v>-0.2194674805100926</v>
      </c>
      <c r="D1775">
        <f t="shared" si="88"/>
        <v>-7.1375216435643469E-5</v>
      </c>
      <c r="E1775" s="2">
        <f t="shared" si="89"/>
        <v>5.7934006626812598E-2</v>
      </c>
      <c r="K1775">
        <v>1770</v>
      </c>
      <c r="L1775" s="8">
        <v>-2.0198958564923299E-4</v>
      </c>
      <c r="M1775" s="8">
        <v>2.1227360786543002E-2</v>
      </c>
    </row>
    <row r="1776" spans="1:13" x14ac:dyDescent="0.55000000000000004">
      <c r="A1776">
        <v>1771</v>
      </c>
      <c r="C1776">
        <f t="shared" si="87"/>
        <v>-0.28255323187168124</v>
      </c>
      <c r="D1776">
        <f t="shared" si="88"/>
        <v>3.3628696557799942E-5</v>
      </c>
      <c r="E1776" s="2">
        <f t="shared" si="89"/>
        <v>2.6192201155033235E-2</v>
      </c>
      <c r="K1776">
        <v>1771</v>
      </c>
      <c r="L1776" s="8">
        <v>-1.4798220617449301E-4</v>
      </c>
      <c r="M1776" s="8">
        <v>-0.120713183814863</v>
      </c>
    </row>
    <row r="1777" spans="1:13" x14ac:dyDescent="0.55000000000000004">
      <c r="A1777">
        <v>1772</v>
      </c>
      <c r="C1777">
        <f t="shared" si="87"/>
        <v>-0.27472407778373015</v>
      </c>
      <c r="D1777">
        <f t="shared" si="88"/>
        <v>1.3019251555263723E-4</v>
      </c>
      <c r="E1777" s="2">
        <f t="shared" si="89"/>
        <v>1.7896043116104787E-3</v>
      </c>
      <c r="K1777">
        <v>1772</v>
      </c>
      <c r="L1777" s="8">
        <v>-5.6911765148391997E-5</v>
      </c>
      <c r="M1777" s="8">
        <v>-0.232420362679611</v>
      </c>
    </row>
    <row r="1778" spans="1:13" x14ac:dyDescent="0.55000000000000004">
      <c r="A1778">
        <v>1773</v>
      </c>
      <c r="C1778">
        <f t="shared" si="87"/>
        <v>-0.19794497089692323</v>
      </c>
      <c r="D1778">
        <f t="shared" si="88"/>
        <v>1.9408075738395377E-4</v>
      </c>
      <c r="E1778" s="2">
        <f t="shared" si="89"/>
        <v>7.7389758361815506E-3</v>
      </c>
      <c r="K1778">
        <v>1773</v>
      </c>
      <c r="L1778" s="8">
        <v>4.8412580514083503E-5</v>
      </c>
      <c r="M1778" s="8">
        <v>-0.285916419879997</v>
      </c>
    </row>
    <row r="1779" spans="1:13" x14ac:dyDescent="0.55000000000000004">
      <c r="A1779">
        <v>1774</v>
      </c>
      <c r="C1779">
        <f t="shared" si="87"/>
        <v>-7.1485848664621113E-2</v>
      </c>
      <c r="D1779">
        <f t="shared" si="88"/>
        <v>2.0925882001035867E-4</v>
      </c>
      <c r="E1779" s="2">
        <f t="shared" si="89"/>
        <v>3.8540398789560157E-2</v>
      </c>
      <c r="K1779">
        <v>1774</v>
      </c>
      <c r="L1779" s="8">
        <v>1.41611695056961E-4</v>
      </c>
      <c r="M1779" s="8">
        <v>-0.26780293602473898</v>
      </c>
    </row>
    <row r="1780" spans="1:13" x14ac:dyDescent="0.55000000000000004">
      <c r="A1780">
        <v>1775</v>
      </c>
      <c r="C1780">
        <f t="shared" si="87"/>
        <v>7.2914714781129569E-2</v>
      </c>
      <c r="D1780">
        <f t="shared" si="88"/>
        <v>1.7191732964041159E-4</v>
      </c>
      <c r="E1780" s="2">
        <f t="shared" si="89"/>
        <v>6.5296224987650295E-2</v>
      </c>
      <c r="K1780">
        <v>1775</v>
      </c>
      <c r="L1780" s="8">
        <v>1.9934328207764501E-4</v>
      </c>
      <c r="M1780" s="8">
        <v>-0.18261654551328199</v>
      </c>
    </row>
    <row r="1781" spans="1:13" x14ac:dyDescent="0.55000000000000004">
      <c r="A1781">
        <v>1776</v>
      </c>
      <c r="C1781">
        <f t="shared" si="87"/>
        <v>0.19901522173629976</v>
      </c>
      <c r="D1781">
        <f t="shared" si="88"/>
        <v>9.1428213261197174E-5</v>
      </c>
      <c r="E1781" s="2">
        <f t="shared" si="89"/>
        <v>6.2854466186707092E-2</v>
      </c>
      <c r="K1781">
        <v>1776</v>
      </c>
      <c r="L1781" s="8">
        <v>2.0714810746604099E-4</v>
      </c>
      <c r="M1781" s="8">
        <v>-5.1692708307221398E-2</v>
      </c>
    </row>
    <row r="1782" spans="1:13" x14ac:dyDescent="0.55000000000000004">
      <c r="A1782">
        <v>1777</v>
      </c>
      <c r="C1782">
        <f t="shared" si="87"/>
        <v>0.27516710294439284</v>
      </c>
      <c r="D1782">
        <f t="shared" si="88"/>
        <v>-1.2007457492428393E-5</v>
      </c>
      <c r="E1782" s="2">
        <f t="shared" si="89"/>
        <v>3.3485052649578177E-2</v>
      </c>
      <c r="K1782">
        <v>1777</v>
      </c>
      <c r="L1782" s="8">
        <v>1.6307140428600201E-4</v>
      </c>
      <c r="M1782" s="8">
        <v>9.2177888372664094E-2</v>
      </c>
    </row>
    <row r="1783" spans="1:13" x14ac:dyDescent="0.55000000000000004">
      <c r="A1783">
        <v>1778</v>
      </c>
      <c r="C1783">
        <f t="shared" si="87"/>
        <v>0.28225784137652943</v>
      </c>
      <c r="D1783">
        <f t="shared" si="88"/>
        <v>-1.1242950951326633E-4</v>
      </c>
      <c r="E1783" s="2">
        <f t="shared" si="89"/>
        <v>4.8019190261387084E-3</v>
      </c>
      <c r="K1783">
        <v>1778</v>
      </c>
      <c r="L1783" s="8">
        <v>7.8152456280986105E-5</v>
      </c>
      <c r="M1783" s="8">
        <v>0.21296196107951099</v>
      </c>
    </row>
    <row r="1784" spans="1:13" x14ac:dyDescent="0.55000000000000004">
      <c r="A1784">
        <v>1779</v>
      </c>
      <c r="C1784">
        <f t="shared" si="87"/>
        <v>0.21850781114707593</v>
      </c>
      <c r="D1784">
        <f t="shared" si="88"/>
        <v>-1.8463412447193475E-4</v>
      </c>
      <c r="E1784" s="2">
        <f t="shared" si="89"/>
        <v>3.8316816021474534E-3</v>
      </c>
      <c r="K1784">
        <v>1779</v>
      </c>
      <c r="L1784" s="8">
        <v>-2.6340259222244E-5</v>
      </c>
      <c r="M1784" s="8">
        <v>0.28040838951390101</v>
      </c>
    </row>
    <row r="1785" spans="1:13" x14ac:dyDescent="0.55000000000000004">
      <c r="A1785">
        <v>1780</v>
      </c>
      <c r="C1785">
        <f t="shared" si="87"/>
        <v>9.9916926098710099E-2</v>
      </c>
      <c r="D1785">
        <f t="shared" si="88"/>
        <v>-2.1049946596734805E-4</v>
      </c>
      <c r="E1785" s="2">
        <f t="shared" si="89"/>
        <v>3.1580087475227711E-2</v>
      </c>
      <c r="K1785">
        <v>1780</v>
      </c>
      <c r="L1785" s="8">
        <v>-1.2423589340015799E-4</v>
      </c>
      <c r="M1785" s="8">
        <v>0.27762479726717498</v>
      </c>
    </row>
    <row r="1786" spans="1:13" x14ac:dyDescent="0.55000000000000004">
      <c r="A1786">
        <v>1781</v>
      </c>
      <c r="C1786">
        <f t="shared" si="87"/>
        <v>-4.3751001317699129E-2</v>
      </c>
      <c r="D1786">
        <f t="shared" si="88"/>
        <v>-1.8353387848202534E-4</v>
      </c>
      <c r="E1786" s="2">
        <f t="shared" si="89"/>
        <v>6.2030561617332544E-2</v>
      </c>
      <c r="K1786">
        <v>1781</v>
      </c>
      <c r="L1786" s="8">
        <v>-1.9101587737247201E-4</v>
      </c>
      <c r="M1786" s="8">
        <v>0.20530835228567901</v>
      </c>
    </row>
    <row r="1787" spans="1:13" x14ac:dyDescent="0.55000000000000004">
      <c r="A1787">
        <v>1782</v>
      </c>
      <c r="C1787">
        <f t="shared" si="87"/>
        <v>-0.17643834960145682</v>
      </c>
      <c r="D1787">
        <f t="shared" si="88"/>
        <v>-1.1050515608556967E-4</v>
      </c>
      <c r="E1787" s="2">
        <f t="shared" si="89"/>
        <v>6.6568905410904572E-2</v>
      </c>
      <c r="K1787">
        <v>1782</v>
      </c>
      <c r="L1787" s="8">
        <v>-2.0995474988037699E-4</v>
      </c>
      <c r="M1787" s="8">
        <v>8.1571156833683198E-2</v>
      </c>
    </row>
    <row r="1788" spans="1:13" x14ac:dyDescent="0.55000000000000004">
      <c r="A1788">
        <v>1783</v>
      </c>
      <c r="C1788">
        <f t="shared" si="87"/>
        <v>-0.26484339116161104</v>
      </c>
      <c r="D1788">
        <f t="shared" si="88"/>
        <v>-9.7419687751372413E-6</v>
      </c>
      <c r="E1788" s="2">
        <f t="shared" si="89"/>
        <v>4.0903990696730293E-2</v>
      </c>
      <c r="K1788">
        <v>1783</v>
      </c>
      <c r="L1788" s="8">
        <v>-1.76309152816032E-4</v>
      </c>
      <c r="M1788" s="8">
        <v>-6.25960408780281E-2</v>
      </c>
    </row>
    <row r="1789" spans="1:13" x14ac:dyDescent="0.55000000000000004">
      <c r="A1789">
        <v>1784</v>
      </c>
      <c r="C1789">
        <f t="shared" si="87"/>
        <v>-0.28677832399605552</v>
      </c>
      <c r="D1789">
        <f t="shared" si="88"/>
        <v>9.3466247352759615E-5</v>
      </c>
      <c r="E1789" s="2">
        <f t="shared" si="89"/>
        <v>9.1570836777715922E-3</v>
      </c>
      <c r="K1789">
        <v>1784</v>
      </c>
      <c r="L1789" s="8">
        <v>-9.8505834686333105E-5</v>
      </c>
      <c r="M1789" s="8">
        <v>-0.19108567183419101</v>
      </c>
    </row>
    <row r="1790" spans="1:13" x14ac:dyDescent="0.55000000000000004">
      <c r="A1790">
        <v>1785</v>
      </c>
      <c r="C1790">
        <f t="shared" si="87"/>
        <v>-0.23673794231595024</v>
      </c>
      <c r="D1790">
        <f t="shared" si="88"/>
        <v>1.7321640550762047E-4</v>
      </c>
      <c r="E1790" s="2">
        <f t="shared" si="89"/>
        <v>1.2235142495601598E-3</v>
      </c>
      <c r="K1790">
        <v>1785</v>
      </c>
      <c r="L1790" s="8">
        <v>3.96888082639159E-6</v>
      </c>
      <c r="M1790" s="8">
        <v>-0.27171671087003402</v>
      </c>
    </row>
    <row r="1791" spans="1:13" x14ac:dyDescent="0.55000000000000004">
      <c r="A1791">
        <v>1786</v>
      </c>
      <c r="C1791">
        <f t="shared" si="87"/>
        <v>-0.12728132715432841</v>
      </c>
      <c r="D1791">
        <f t="shared" si="88"/>
        <v>2.0949289699288761E-4</v>
      </c>
      <c r="E1791" s="2">
        <f t="shared" si="89"/>
        <v>2.4653172265041125E-2</v>
      </c>
      <c r="K1791">
        <v>1786</v>
      </c>
      <c r="L1791" s="8">
        <v>1.05449565514997E-4</v>
      </c>
      <c r="M1791" s="8">
        <v>-0.28429461406037698</v>
      </c>
    </row>
    <row r="1792" spans="1:13" x14ac:dyDescent="0.55000000000000004">
      <c r="A1792">
        <v>1787</v>
      </c>
      <c r="C1792">
        <f t="shared" si="87"/>
        <v>1.4120218244477374E-2</v>
      </c>
      <c r="D1792">
        <f t="shared" si="88"/>
        <v>1.931910870931469E-4</v>
      </c>
      <c r="E1792" s="2">
        <f t="shared" si="89"/>
        <v>5.7498949527009291E-2</v>
      </c>
      <c r="K1792">
        <v>1787</v>
      </c>
      <c r="L1792" s="8">
        <v>1.8051975235876001E-4</v>
      </c>
      <c r="M1792" s="8">
        <v>-0.22566916752355301</v>
      </c>
    </row>
    <row r="1793" spans="1:13" x14ac:dyDescent="0.55000000000000004">
      <c r="A1793">
        <v>1788</v>
      </c>
      <c r="C1793">
        <f t="shared" si="87"/>
        <v>0.15197788649455446</v>
      </c>
      <c r="D1793">
        <f t="shared" si="88"/>
        <v>1.2840238647872211E-4</v>
      </c>
      <c r="E1793" s="2">
        <f t="shared" si="89"/>
        <v>6.890696637755489E-2</v>
      </c>
      <c r="K1793">
        <v>1788</v>
      </c>
      <c r="L1793" s="8">
        <v>2.1037764736102899E-4</v>
      </c>
      <c r="M1793" s="8">
        <v>-0.110523478030575</v>
      </c>
    </row>
    <row r="1794" spans="1:13" x14ac:dyDescent="0.55000000000000004">
      <c r="A1794">
        <v>1789</v>
      </c>
      <c r="C1794">
        <f t="shared" si="87"/>
        <v>0.25169230867521802</v>
      </c>
      <c r="D1794">
        <f t="shared" si="88"/>
        <v>3.1387393365394711E-5</v>
      </c>
      <c r="E1794" s="2">
        <f t="shared" si="89"/>
        <v>4.8131448418450289E-2</v>
      </c>
      <c r="K1794">
        <v>1789</v>
      </c>
      <c r="L1794" s="8">
        <v>1.8754515549355299E-4</v>
      </c>
      <c r="M1794" s="8">
        <v>3.2303502173039601E-2</v>
      </c>
    </row>
    <row r="1795" spans="1:13" x14ac:dyDescent="0.55000000000000004">
      <c r="A1795">
        <v>1790</v>
      </c>
      <c r="C1795">
        <f t="shared" si="87"/>
        <v>0.28823726663132387</v>
      </c>
      <c r="D1795">
        <f t="shared" si="88"/>
        <v>-7.3505173888170757E-5</v>
      </c>
      <c r="E1795" s="2">
        <f t="shared" si="89"/>
        <v>1.4688808983894101E-2</v>
      </c>
      <c r="K1795">
        <v>1790</v>
      </c>
      <c r="L1795" s="8">
        <v>1.17740815987038E-4</v>
      </c>
      <c r="M1795" s="8">
        <v>0.167039869861038</v>
      </c>
    </row>
    <row r="1796" spans="1:13" x14ac:dyDescent="0.55000000000000004">
      <c r="A1796">
        <v>1791</v>
      </c>
      <c r="C1796">
        <f t="shared" si="87"/>
        <v>0.2524407462229975</v>
      </c>
      <c r="D1796">
        <f t="shared" si="88"/>
        <v>-1.5994949186269467E-4</v>
      </c>
      <c r="E1796" s="2">
        <f t="shared" si="89"/>
        <v>5.6239795651144126E-5</v>
      </c>
      <c r="K1796">
        <v>1791</v>
      </c>
      <c r="L1796" s="8">
        <v>1.84475587055754E-5</v>
      </c>
      <c r="M1796" s="8">
        <v>0.25994006590221802</v>
      </c>
    </row>
    <row r="1797" spans="1:13" x14ac:dyDescent="0.55000000000000004">
      <c r="A1797">
        <v>1792</v>
      </c>
      <c r="C1797">
        <f t="shared" si="87"/>
        <v>0.15328691954232332</v>
      </c>
      <c r="D1797">
        <f t="shared" si="88"/>
        <v>-2.0624985884731045E-4</v>
      </c>
      <c r="E1797" s="2">
        <f t="shared" si="89"/>
        <v>1.8076732678775187E-2</v>
      </c>
      <c r="K1797">
        <v>1792</v>
      </c>
      <c r="L1797" s="8">
        <v>-8.5466004094045196E-5</v>
      </c>
      <c r="M1797" s="8">
        <v>0.28773665988709002</v>
      </c>
    </row>
    <row r="1798" spans="1:13" x14ac:dyDescent="0.55000000000000004">
      <c r="A1798">
        <v>1793</v>
      </c>
      <c r="C1798">
        <f t="shared" ref="C1798:C1861" si="90">$D$1*COS($B$2*(A1798-$L$2)+$B$1)</f>
        <v>1.5661307088966629E-2</v>
      </c>
      <c r="D1798">
        <f t="shared" ref="D1798:D1861" si="91">$D$2*COS($B$2*(A1798-$L$3)+$B$3)</f>
        <v>-2.0078585866406168E-4</v>
      </c>
      <c r="E1798" s="2">
        <f t="shared" ref="E1798:E1861" si="92">(M1798-C1798)^2</f>
        <v>5.1895808424804388E-2</v>
      </c>
      <c r="K1798">
        <v>1793</v>
      </c>
      <c r="L1798" s="8">
        <v>-1.6797407597571399E-4</v>
      </c>
      <c r="M1798" s="8">
        <v>0.243467822414592</v>
      </c>
    </row>
    <row r="1799" spans="1:13" x14ac:dyDescent="0.55000000000000004">
      <c r="A1799">
        <v>1794</v>
      </c>
      <c r="C1799">
        <f t="shared" si="90"/>
        <v>-0.125894963330448</v>
      </c>
      <c r="D1799">
        <f t="shared" si="91"/>
        <v>-1.449288401863835E-4</v>
      </c>
      <c r="E1799" s="2">
        <f t="shared" si="92"/>
        <v>6.9757220139859008E-2</v>
      </c>
      <c r="K1799">
        <v>1794</v>
      </c>
      <c r="L1799" s="8">
        <v>-2.0841199849375001E-4</v>
      </c>
      <c r="M1799" s="8">
        <v>0.13822095845364099</v>
      </c>
    </row>
    <row r="1800" spans="1:13" x14ac:dyDescent="0.55000000000000004">
      <c r="A1800">
        <v>1795</v>
      </c>
      <c r="C1800">
        <f t="shared" si="90"/>
        <v>-0.23585425160859172</v>
      </c>
      <c r="D1800">
        <f t="shared" si="91"/>
        <v>-5.2697737680229754E-5</v>
      </c>
      <c r="E1800" s="2">
        <f t="shared" si="92"/>
        <v>5.4854347331757335E-2</v>
      </c>
      <c r="K1800">
        <v>1795</v>
      </c>
      <c r="L1800" s="8">
        <v>-1.9665184309485101E-4</v>
      </c>
      <c r="M1800" s="8">
        <v>-1.64420201259906E-3</v>
      </c>
    </row>
    <row r="1801" spans="1:13" x14ac:dyDescent="0.55000000000000004">
      <c r="A1801">
        <v>1796</v>
      </c>
      <c r="C1801">
        <f t="shared" si="90"/>
        <v>-0.28661909414698139</v>
      </c>
      <c r="D1801">
        <f t="shared" si="91"/>
        <v>5.2759386203299552E-5</v>
      </c>
      <c r="E1801" s="2">
        <f t="shared" si="92"/>
        <v>2.117651635190574E-2</v>
      </c>
      <c r="K1801">
        <v>1796</v>
      </c>
      <c r="L1801" s="8">
        <v>-1.3563901365338E-4</v>
      </c>
      <c r="M1801" s="8">
        <v>-0.141097561884894</v>
      </c>
    </row>
    <row r="1802" spans="1:13" x14ac:dyDescent="0.55000000000000004">
      <c r="A1802">
        <v>1797</v>
      </c>
      <c r="C1802">
        <f t="shared" si="90"/>
        <v>-0.26544858550623085</v>
      </c>
      <c r="D1802">
        <f t="shared" si="91"/>
        <v>1.4497501623016596E-4</v>
      </c>
      <c r="E1802" s="2">
        <f t="shared" si="92"/>
        <v>4.0951283319129862E-4</v>
      </c>
      <c r="K1802">
        <v>1797</v>
      </c>
      <c r="L1802" s="8">
        <v>-4.0654551799068E-5</v>
      </c>
      <c r="M1802" s="8">
        <v>-0.24521216207739099</v>
      </c>
    </row>
    <row r="1803" spans="1:13" x14ac:dyDescent="0.55000000000000004">
      <c r="A1803">
        <v>1798</v>
      </c>
      <c r="C1803">
        <f t="shared" si="90"/>
        <v>-0.17765607711647585</v>
      </c>
      <c r="D1803">
        <f t="shared" si="91"/>
        <v>2.0080497301391007E-4</v>
      </c>
      <c r="E1803" s="2">
        <f t="shared" si="92"/>
        <v>1.2156336576941771E-2</v>
      </c>
      <c r="K1803">
        <v>1798</v>
      </c>
      <c r="L1803" s="8">
        <v>6.4512094755850703E-5</v>
      </c>
      <c r="M1803" s="8">
        <v>-0.28791185509179001</v>
      </c>
    </row>
    <row r="1804" spans="1:13" x14ac:dyDescent="0.55000000000000004">
      <c r="A1804">
        <v>1799</v>
      </c>
      <c r="C1804">
        <f t="shared" si="90"/>
        <v>-4.5275638064097588E-2</v>
      </c>
      <c r="D1804">
        <f t="shared" si="91"/>
        <v>2.0623711420486679E-4</v>
      </c>
      <c r="E1804" s="2">
        <f t="shared" si="92"/>
        <v>4.5465582887375261E-2</v>
      </c>
      <c r="K1804">
        <v>1799</v>
      </c>
      <c r="L1804" s="8">
        <v>1.5352128697518501E-4</v>
      </c>
      <c r="M1804" s="8">
        <v>-0.258502237922969</v>
      </c>
    </row>
    <row r="1805" spans="1:13" x14ac:dyDescent="0.55000000000000004">
      <c r="A1805">
        <v>1800</v>
      </c>
      <c r="C1805">
        <f t="shared" si="90"/>
        <v>9.8468031808465639E-2</v>
      </c>
      <c r="D1805">
        <f t="shared" si="91"/>
        <v>1.5990808686407849E-4</v>
      </c>
      <c r="E1805" s="2">
        <f t="shared" si="92"/>
        <v>6.9072861400406235E-2</v>
      </c>
      <c r="K1805">
        <v>1800</v>
      </c>
      <c r="L1805" s="8">
        <v>2.0408012049466301E-4</v>
      </c>
      <c r="M1805" s="8">
        <v>-0.16434913163487999</v>
      </c>
    </row>
    <row r="1806" spans="1:13" x14ac:dyDescent="0.55000000000000004">
      <c r="A1806">
        <v>1801</v>
      </c>
      <c r="C1806">
        <f t="shared" si="90"/>
        <v>0.21749830123784383</v>
      </c>
      <c r="D1806">
        <f t="shared" si="91"/>
        <v>7.3445500316157426E-5</v>
      </c>
      <c r="E1806" s="2">
        <f t="shared" si="92"/>
        <v>6.0778060068505897E-2</v>
      </c>
      <c r="K1806">
        <v>1801</v>
      </c>
      <c r="L1806" s="8">
        <v>2.0352582181509701E-4</v>
      </c>
      <c r="M1806" s="8">
        <v>-2.9033765780842199E-2</v>
      </c>
    </row>
    <row r="1807" spans="1:13" x14ac:dyDescent="0.55000000000000004">
      <c r="A1807">
        <v>1802</v>
      </c>
      <c r="C1807">
        <f t="shared" si="90"/>
        <v>0.2819410815577264</v>
      </c>
      <c r="D1807">
        <f t="shared" si="91"/>
        <v>-3.1450358702547007E-5</v>
      </c>
      <c r="E1807" s="2">
        <f t="shared" si="92"/>
        <v>2.8354449414811043E-2</v>
      </c>
      <c r="K1807">
        <v>1802</v>
      </c>
      <c r="L1807" s="8">
        <v>1.5199721847940499E-4</v>
      </c>
      <c r="M1807" s="8">
        <v>0.113553286825415</v>
      </c>
    </row>
    <row r="1808" spans="1:13" x14ac:dyDescent="0.55000000000000004">
      <c r="A1808">
        <v>1803</v>
      </c>
      <c r="C1808">
        <f t="shared" si="90"/>
        <v>0.27562259325377553</v>
      </c>
      <c r="D1808">
        <f t="shared" si="91"/>
        <v>-1.2845284060859221E-4</v>
      </c>
      <c r="E1808" s="2">
        <f t="shared" si="92"/>
        <v>2.2965544033627426E-3</v>
      </c>
      <c r="K1808">
        <v>1803</v>
      </c>
      <c r="L1808" s="8">
        <v>6.2399968853259295E-5</v>
      </c>
      <c r="M1808" s="8">
        <v>0.22770021431279699</v>
      </c>
    </row>
    <row r="1809" spans="1:13" x14ac:dyDescent="0.55000000000000004">
      <c r="A1809">
        <v>1804</v>
      </c>
      <c r="C1809">
        <f t="shared" si="90"/>
        <v>0.20012864370718314</v>
      </c>
      <c r="D1809">
        <f t="shared" si="91"/>
        <v>-1.932163670926263E-4</v>
      </c>
      <c r="E1809" s="2">
        <f t="shared" si="92"/>
        <v>7.1723227364211993E-3</v>
      </c>
      <c r="K1809">
        <v>1804</v>
      </c>
      <c r="L1809" s="8">
        <v>-4.2825740073489197E-5</v>
      </c>
      <c r="M1809" s="8">
        <v>0.28481821057596102</v>
      </c>
    </row>
    <row r="1810" spans="1:13" x14ac:dyDescent="0.55000000000000004">
      <c r="A1810">
        <v>1805</v>
      </c>
      <c r="C1810">
        <f t="shared" si="90"/>
        <v>7.4406622966885771E-2</v>
      </c>
      <c r="D1810">
        <f t="shared" si="91"/>
        <v>-2.0948665811489203E-4</v>
      </c>
      <c r="E1810" s="2">
        <f t="shared" si="92"/>
        <v>3.8492515753145391E-2</v>
      </c>
      <c r="K1810">
        <v>1805</v>
      </c>
      <c r="L1810" s="8">
        <v>-1.37325476727228E-4</v>
      </c>
      <c r="M1810" s="8">
        <v>0.27060171911647202</v>
      </c>
    </row>
    <row r="1811" spans="1:13" x14ac:dyDescent="0.55000000000000004">
      <c r="A1811">
        <v>1806</v>
      </c>
      <c r="C1811">
        <f t="shared" si="90"/>
        <v>-6.9989891769911702E-2</v>
      </c>
      <c r="D1811">
        <f t="shared" si="91"/>
        <v>-1.7318021357915292E-4</v>
      </c>
      <c r="E1811" s="2">
        <f t="shared" si="92"/>
        <v>6.6874601424176186E-2</v>
      </c>
      <c r="K1811">
        <v>1806</v>
      </c>
      <c r="L1811" s="8">
        <v>-1.9743119582922401E-4</v>
      </c>
      <c r="M1811" s="8">
        <v>0.18861134841307001</v>
      </c>
    </row>
    <row r="1812" spans="1:13" x14ac:dyDescent="0.55000000000000004">
      <c r="A1812">
        <v>1807</v>
      </c>
      <c r="C1812">
        <f t="shared" si="90"/>
        <v>-0.19682041894257246</v>
      </c>
      <c r="D1812">
        <f t="shared" si="91"/>
        <v>-9.3409185784925069E-5</v>
      </c>
      <c r="E1812" s="2">
        <f t="shared" si="92"/>
        <v>6.5639728375826961E-2</v>
      </c>
      <c r="K1812">
        <v>1807</v>
      </c>
      <c r="L1812" s="8">
        <v>-2.0808904716157001E-4</v>
      </c>
      <c r="M1812" s="8">
        <v>5.9382095439755499E-2</v>
      </c>
    </row>
    <row r="1813" spans="1:13" x14ac:dyDescent="0.55000000000000004">
      <c r="A1813">
        <v>1808</v>
      </c>
      <c r="C1813">
        <f t="shared" si="90"/>
        <v>-0.27425316960692431</v>
      </c>
      <c r="D1813">
        <f t="shared" si="91"/>
        <v>9.8055787323399051E-6</v>
      </c>
      <c r="E1813" s="2">
        <f t="shared" si="92"/>
        <v>3.5922908915995352E-2</v>
      </c>
      <c r="K1813">
        <v>1808</v>
      </c>
      <c r="L1813" s="8">
        <v>-1.6662970574157001E-4</v>
      </c>
      <c r="M1813" s="8">
        <v>-8.4719771716221803E-2</v>
      </c>
    </row>
    <row r="1814" spans="1:13" x14ac:dyDescent="0.55000000000000004">
      <c r="A1814">
        <v>1809</v>
      </c>
      <c r="C1814">
        <f t="shared" si="90"/>
        <v>-0.28285415549828125</v>
      </c>
      <c r="D1814">
        <f t="shared" si="91"/>
        <v>1.1055934967233626E-4</v>
      </c>
      <c r="E1814" s="2">
        <f t="shared" si="92"/>
        <v>5.6627294080955114E-3</v>
      </c>
      <c r="K1814">
        <v>1809</v>
      </c>
      <c r="L1814" s="8">
        <v>-8.3436920822946504E-5</v>
      </c>
      <c r="M1814" s="8">
        <v>-0.207603046482563</v>
      </c>
    </row>
    <row r="1815" spans="1:13" x14ac:dyDescent="0.55000000000000004">
      <c r="A1815">
        <v>1810</v>
      </c>
      <c r="C1815">
        <f t="shared" si="90"/>
        <v>-0.22046471045310709</v>
      </c>
      <c r="D1815">
        <f t="shared" si="91"/>
        <v>1.8356505425115279E-4</v>
      </c>
      <c r="E1815" s="2">
        <f t="shared" si="92"/>
        <v>3.3670329149947695E-3</v>
      </c>
      <c r="K1815">
        <v>1810</v>
      </c>
      <c r="L1815" s="8">
        <v>2.06531585208633E-5</v>
      </c>
      <c r="M1815" s="8">
        <v>-0.27849085038154597</v>
      </c>
    </row>
    <row r="1816" spans="1:13" x14ac:dyDescent="0.55000000000000004">
      <c r="A1816">
        <v>1811</v>
      </c>
      <c r="C1816">
        <f t="shared" si="90"/>
        <v>-0.1027432701113821</v>
      </c>
      <c r="D1816">
        <f t="shared" si="91"/>
        <v>2.1049979945792239E-4</v>
      </c>
      <c r="E1816" s="2">
        <f t="shared" si="92"/>
        <v>3.1288523645069295E-2</v>
      </c>
      <c r="K1816">
        <v>1811</v>
      </c>
      <c r="L1816" s="8">
        <v>1.19570526190229E-4</v>
      </c>
      <c r="M1816" s="8">
        <v>-0.27962889317066097</v>
      </c>
    </row>
    <row r="1817" spans="1:13" x14ac:dyDescent="0.55000000000000004">
      <c r="A1817">
        <v>1812</v>
      </c>
      <c r="C1817">
        <f t="shared" si="90"/>
        <v>4.0764565370960487E-2</v>
      </c>
      <c r="D1817">
        <f t="shared" si="91"/>
        <v>1.8460353198484431E-4</v>
      </c>
      <c r="E1817" s="2">
        <f t="shared" si="92"/>
        <v>6.3250595314069374E-2</v>
      </c>
      <c r="K1817">
        <v>1812</v>
      </c>
      <c r="L1817" s="8">
        <v>1.88540713813559E-4</v>
      </c>
      <c r="M1817" s="8">
        <v>-0.21073214497346801</v>
      </c>
    </row>
    <row r="1818" spans="1:13" x14ac:dyDescent="0.55000000000000004">
      <c r="A1818">
        <v>1813</v>
      </c>
      <c r="C1818">
        <f t="shared" si="90"/>
        <v>0.17404135419419728</v>
      </c>
      <c r="D1818">
        <f t="shared" si="91"/>
        <v>1.1237566911793633E-4</v>
      </c>
      <c r="E1818" s="2">
        <f t="shared" si="92"/>
        <v>6.9220335536074318E-2</v>
      </c>
      <c r="K1818">
        <v>1813</v>
      </c>
      <c r="L1818" s="8">
        <v>2.10289710040609E-4</v>
      </c>
      <c r="M1818" s="8">
        <v>-8.9056223780352495E-2</v>
      </c>
    </row>
    <row r="1819" spans="1:13" x14ac:dyDescent="0.55000000000000004">
      <c r="A1819">
        <v>1814</v>
      </c>
      <c r="C1819">
        <f t="shared" si="90"/>
        <v>0.26363743161640008</v>
      </c>
      <c r="D1819">
        <f t="shared" si="91"/>
        <v>1.1943881993220975E-5</v>
      </c>
      <c r="E1819" s="2">
        <f t="shared" si="92"/>
        <v>4.3561137446153544E-2</v>
      </c>
      <c r="K1819">
        <v>1814</v>
      </c>
      <c r="L1819" s="8">
        <v>1.7937034384533701E-4</v>
      </c>
      <c r="M1819" s="8">
        <v>5.4924381123256399E-2</v>
      </c>
    </row>
    <row r="1820" spans="1:13" x14ac:dyDescent="0.55000000000000004">
      <c r="A1820">
        <v>1815</v>
      </c>
      <c r="C1820">
        <f t="shared" si="90"/>
        <v>0.28706607073911977</v>
      </c>
      <c r="D1820">
        <f t="shared" si="91"/>
        <v>-9.1485567754046246E-5</v>
      </c>
      <c r="E1820" s="2">
        <f t="shared" si="92"/>
        <v>1.0387123134667916E-2</v>
      </c>
      <c r="K1820">
        <v>1815</v>
      </c>
      <c r="L1820" s="8">
        <v>1.03526562301171E-4</v>
      </c>
      <c r="M1820" s="8">
        <v>0.185148834048421</v>
      </c>
    </row>
    <row r="1821" spans="1:13" x14ac:dyDescent="0.55000000000000004">
      <c r="A1821">
        <v>1816</v>
      </c>
      <c r="C1821">
        <f t="shared" si="90"/>
        <v>0.23844717697941262</v>
      </c>
      <c r="D1821">
        <f t="shared" si="91"/>
        <v>-1.7195406835857592E-4</v>
      </c>
      <c r="E1821" s="2">
        <f t="shared" si="92"/>
        <v>9.3357355480293465E-4</v>
      </c>
      <c r="K1821">
        <v>1816</v>
      </c>
      <c r="L1821" s="8">
        <v>1.75391099651084E-6</v>
      </c>
      <c r="M1821" s="8">
        <v>0.26900161290618002</v>
      </c>
    </row>
    <row r="1822" spans="1:13" x14ac:dyDescent="0.55000000000000004">
      <c r="A1822">
        <v>1817</v>
      </c>
      <c r="C1822">
        <f t="shared" si="90"/>
        <v>0.12998306786650929</v>
      </c>
      <c r="D1822">
        <f t="shared" si="91"/>
        <v>-2.0926572230919703E-4</v>
      </c>
      <c r="E1822" s="2">
        <f t="shared" si="92"/>
        <v>2.4179690570284702E-2</v>
      </c>
      <c r="K1822">
        <v>1817</v>
      </c>
      <c r="L1822" s="8">
        <v>-1.00458018197699E-4</v>
      </c>
      <c r="M1822" s="8">
        <v>0.28548126904673099</v>
      </c>
    </row>
    <row r="1823" spans="1:13" x14ac:dyDescent="0.55000000000000004">
      <c r="A1823">
        <v>1818</v>
      </c>
      <c r="C1823">
        <f t="shared" si="90"/>
        <v>-1.1104051454748376E-2</v>
      </c>
      <c r="D1823">
        <f t="shared" si="91"/>
        <v>-1.9405609093238861E-4</v>
      </c>
      <c r="E1823" s="2">
        <f t="shared" si="92"/>
        <v>5.8353369885394073E-2</v>
      </c>
      <c r="K1823">
        <v>1818</v>
      </c>
      <c r="L1823" s="8">
        <v>-1.77509613537996E-4</v>
      </c>
      <c r="M1823" s="8">
        <v>0.23046037035731001</v>
      </c>
    </row>
    <row r="1824" spans="1:13" x14ac:dyDescent="0.55000000000000004">
      <c r="A1824">
        <v>1819</v>
      </c>
      <c r="C1824">
        <f t="shared" si="90"/>
        <v>-0.14940428791663385</v>
      </c>
      <c r="D1824">
        <f t="shared" si="91"/>
        <v>-1.3014247110948186E-4</v>
      </c>
      <c r="E1824" s="2">
        <f t="shared" si="92"/>
        <v>7.1354980363104864E-2</v>
      </c>
      <c r="K1824">
        <v>1819</v>
      </c>
      <c r="L1824" s="8">
        <v>-2.10102824978004E-4</v>
      </c>
      <c r="M1824" s="8">
        <v>0.117719242239556</v>
      </c>
    </row>
    <row r="1825" spans="1:13" x14ac:dyDescent="0.55000000000000004">
      <c r="A1825">
        <v>1820</v>
      </c>
      <c r="C1825">
        <f t="shared" si="90"/>
        <v>-0.2502071973034421</v>
      </c>
      <c r="D1825">
        <f t="shared" si="91"/>
        <v>-3.3565834224485736E-5</v>
      </c>
      <c r="E1825" s="2">
        <f t="shared" si="92"/>
        <v>5.0941301137063875E-2</v>
      </c>
      <c r="K1825">
        <v>1820</v>
      </c>
      <c r="L1825" s="8">
        <v>-1.90074480518971E-4</v>
      </c>
      <c r="M1825" s="8">
        <v>-2.45054003742553E-2</v>
      </c>
    </row>
    <row r="1826" spans="1:13" x14ac:dyDescent="0.55000000000000004">
      <c r="A1826">
        <v>1821</v>
      </c>
      <c r="C1826">
        <f t="shared" si="90"/>
        <v>-0.28821337411723025</v>
      </c>
      <c r="D1826">
        <f t="shared" si="91"/>
        <v>7.1435119539089479E-5</v>
      </c>
      <c r="E1826" s="2">
        <f t="shared" si="92"/>
        <v>1.6287084079009997E-2</v>
      </c>
      <c r="K1826">
        <v>1821</v>
      </c>
      <c r="L1826" s="8">
        <v>-1.2244080327748901E-4</v>
      </c>
      <c r="M1826" s="8">
        <v>-0.16059251344386699</v>
      </c>
    </row>
    <row r="1827" spans="1:13" x14ac:dyDescent="0.55000000000000004">
      <c r="A1827">
        <v>1822</v>
      </c>
      <c r="C1827">
        <f t="shared" si="90"/>
        <v>-0.25388406908401895</v>
      </c>
      <c r="D1827">
        <f t="shared" si="91"/>
        <v>1.5850736403195766E-4</v>
      </c>
      <c r="E1827" s="2">
        <f t="shared" si="92"/>
        <v>6.6263315933906221E-6</v>
      </c>
      <c r="K1827">
        <v>1822</v>
      </c>
      <c r="L1827" s="8">
        <v>-2.41410672875615E-5</v>
      </c>
      <c r="M1827" s="8">
        <v>-0.25645823527783601</v>
      </c>
    </row>
    <row r="1828" spans="1:13" x14ac:dyDescent="0.55000000000000004">
      <c r="A1828">
        <v>1823</v>
      </c>
      <c r="C1828">
        <f t="shared" si="90"/>
        <v>-0.15583521416316962</v>
      </c>
      <c r="D1828">
        <f t="shared" si="91"/>
        <v>2.0579760122278209E-4</v>
      </c>
      <c r="E1828" s="2">
        <f t="shared" si="92"/>
        <v>1.749196350572339E-2</v>
      </c>
      <c r="K1828">
        <v>1823</v>
      </c>
      <c r="L1828" s="8">
        <v>8.0204948764845096E-5</v>
      </c>
      <c r="M1828" s="8">
        <v>-0.288092401135082</v>
      </c>
    </row>
    <row r="1829" spans="1:13" x14ac:dyDescent="0.55000000000000004">
      <c r="A1829">
        <v>1824</v>
      </c>
      <c r="C1829">
        <f t="shared" si="90"/>
        <v>-1.8675005233603076E-2</v>
      </c>
      <c r="D1829">
        <f t="shared" si="91"/>
        <v>2.0143697837666263E-4</v>
      </c>
      <c r="E1829" s="2">
        <f t="shared" si="92"/>
        <v>5.2393851578378205E-2</v>
      </c>
      <c r="K1829">
        <v>1824</v>
      </c>
      <c r="L1829" s="8">
        <v>1.6446313784371599E-4</v>
      </c>
      <c r="M1829" s="8">
        <v>-0.24757203793254001</v>
      </c>
    </row>
    <row r="1830" spans="1:13" x14ac:dyDescent="0.55000000000000004">
      <c r="A1830">
        <v>1825</v>
      </c>
      <c r="C1830">
        <f t="shared" si="90"/>
        <v>0.12317223637260262</v>
      </c>
      <c r="D1830">
        <f t="shared" si="91"/>
        <v>1.4651991991277333E-4</v>
      </c>
      <c r="E1830" s="2">
        <f t="shared" si="92"/>
        <v>7.1940873195911942E-2</v>
      </c>
      <c r="K1830">
        <v>1825</v>
      </c>
      <c r="L1830" s="8">
        <v>2.07530513794392E-4</v>
      </c>
      <c r="M1830" s="8">
        <v>-0.14504572200437099</v>
      </c>
    </row>
    <row r="1831" spans="1:13" x14ac:dyDescent="0.55000000000000004">
      <c r="A1831">
        <v>1826</v>
      </c>
      <c r="C1831">
        <f t="shared" si="90"/>
        <v>0.23410584291341699</v>
      </c>
      <c r="D1831">
        <f t="shared" si="91"/>
        <v>5.4829449946382236E-5</v>
      </c>
      <c r="E1831" s="2">
        <f t="shared" si="92"/>
        <v>5.7742959689739817E-2</v>
      </c>
      <c r="K1831">
        <v>1826</v>
      </c>
      <c r="L1831" s="8">
        <v>1.9862058513942199E-4</v>
      </c>
      <c r="M1831" s="8">
        <v>-6.1918052018731804E-3</v>
      </c>
    </row>
    <row r="1832" spans="1:13" x14ac:dyDescent="0.55000000000000004">
      <c r="A1832">
        <v>1827</v>
      </c>
      <c r="C1832">
        <f t="shared" si="90"/>
        <v>0.28628381744342885</v>
      </c>
      <c r="D1832">
        <f t="shared" si="91"/>
        <v>-5.0622056243251786E-5</v>
      </c>
      <c r="E1832" s="2">
        <f t="shared" si="92"/>
        <v>2.3125567695961947E-2</v>
      </c>
      <c r="K1832">
        <v>1827</v>
      </c>
      <c r="L1832" s="8">
        <v>1.39964898783627E-4</v>
      </c>
      <c r="M1832" s="8">
        <v>0.13421288762460401</v>
      </c>
    </row>
    <row r="1833" spans="1:13" x14ac:dyDescent="0.55000000000000004">
      <c r="A1833">
        <v>1828</v>
      </c>
      <c r="C1833">
        <f t="shared" si="90"/>
        <v>0.26661058817982891</v>
      </c>
      <c r="D1833">
        <f t="shared" si="91"/>
        <v>-1.433684933448519E-4</v>
      </c>
      <c r="E1833" s="2">
        <f t="shared" si="92"/>
        <v>6.5574190679083073E-4</v>
      </c>
      <c r="K1833">
        <v>1828</v>
      </c>
      <c r="L1833" s="8">
        <v>4.6254135248277999E-5</v>
      </c>
      <c r="M1833" s="8">
        <v>0.241003130149192</v>
      </c>
    </row>
    <row r="1834" spans="1:13" x14ac:dyDescent="0.55000000000000004">
      <c r="A1834">
        <v>1829</v>
      </c>
      <c r="C1834">
        <f t="shared" si="90"/>
        <v>0.18002372098921762</v>
      </c>
      <c r="D1834">
        <f t="shared" si="91"/>
        <v>-2.0013246058472024E-4</v>
      </c>
      <c r="E1834" s="2">
        <f t="shared" si="92"/>
        <v>1.1536676667802332E-2</v>
      </c>
      <c r="K1834">
        <v>1829</v>
      </c>
      <c r="L1834" s="8">
        <v>-5.9041263399825998E-5</v>
      </c>
      <c r="M1834" s="8">
        <v>0.287432643653037</v>
      </c>
    </row>
    <row r="1835" spans="1:13" x14ac:dyDescent="0.55000000000000004">
      <c r="A1835">
        <v>1830</v>
      </c>
      <c r="C1835">
        <f t="shared" si="90"/>
        <v>4.8254694428872466E-2</v>
      </c>
      <c r="D1835">
        <f t="shared" si="91"/>
        <v>-2.0666739867594271E-4</v>
      </c>
      <c r="E1835" s="2">
        <f t="shared" si="92"/>
        <v>4.5632724272680412E-2</v>
      </c>
      <c r="K1835">
        <v>1830</v>
      </c>
      <c r="L1835" s="8">
        <v>-1.49549411364036E-4</v>
      </c>
      <c r="M1835" s="8">
        <v>0.26187286845131003</v>
      </c>
    </row>
    <row r="1836" spans="1:13" x14ac:dyDescent="0.55000000000000004">
      <c r="A1836">
        <v>1831</v>
      </c>
      <c r="C1836">
        <f t="shared" si="90"/>
        <v>-9.5625243303875326E-2</v>
      </c>
      <c r="D1836">
        <f t="shared" si="91"/>
        <v>-1.613331759031193E-4</v>
      </c>
      <c r="E1836" s="2">
        <f t="shared" si="92"/>
        <v>7.094266987862019E-2</v>
      </c>
      <c r="K1836">
        <v>1831</v>
      </c>
      <c r="L1836" s="8">
        <v>-2.0260198151492799E-4</v>
      </c>
      <c r="M1836" s="8">
        <v>0.17072540880461901</v>
      </c>
    </row>
    <row r="1837" spans="1:13" x14ac:dyDescent="0.55000000000000004">
      <c r="A1837">
        <v>1832</v>
      </c>
      <c r="C1837">
        <f t="shared" si="90"/>
        <v>-0.21550526058788852</v>
      </c>
      <c r="D1837">
        <f t="shared" si="91"/>
        <v>-7.5507726612709055E-5</v>
      </c>
      <c r="E1837" s="2">
        <f t="shared" si="92"/>
        <v>6.3667386849466781E-2</v>
      </c>
      <c r="K1837">
        <v>1832</v>
      </c>
      <c r="L1837" s="8">
        <v>-2.04911628543961E-4</v>
      </c>
      <c r="M1837" s="8">
        <v>3.6818711419265002E-2</v>
      </c>
    </row>
    <row r="1838" spans="1:13" x14ac:dyDescent="0.55000000000000004">
      <c r="A1838">
        <v>1833</v>
      </c>
      <c r="C1838">
        <f t="shared" si="90"/>
        <v>-0.28129799995580301</v>
      </c>
      <c r="D1838">
        <f t="shared" si="91"/>
        <v>2.9268570481388723E-5</v>
      </c>
      <c r="E1838" s="2">
        <f t="shared" si="92"/>
        <v>3.0620988889167068E-2</v>
      </c>
      <c r="K1838">
        <v>1833</v>
      </c>
      <c r="L1838" s="8">
        <v>-1.5589988702470299E-4</v>
      </c>
      <c r="M1838" s="8">
        <v>-0.106309460647747</v>
      </c>
    </row>
    <row r="1839" spans="1:13" x14ac:dyDescent="0.55000000000000004">
      <c r="A1839">
        <v>1834</v>
      </c>
      <c r="C1839">
        <f t="shared" si="90"/>
        <v>-0.27649087062649025</v>
      </c>
      <c r="D1839">
        <f t="shared" si="91"/>
        <v>1.26699073316562E-4</v>
      </c>
      <c r="E1839" s="2">
        <f t="shared" si="92"/>
        <v>2.88144597295067E-3</v>
      </c>
      <c r="K1839">
        <v>1834</v>
      </c>
      <c r="L1839" s="8">
        <v>-6.7842051667422299E-5</v>
      </c>
      <c r="M1839" s="8">
        <v>-0.222811768799516</v>
      </c>
    </row>
    <row r="1840" spans="1:13" x14ac:dyDescent="0.55000000000000004">
      <c r="A1840">
        <v>1835</v>
      </c>
      <c r="C1840">
        <f t="shared" si="90"/>
        <v>-0.20229036073604062</v>
      </c>
      <c r="D1840">
        <f t="shared" si="91"/>
        <v>1.9233077935429331E-4</v>
      </c>
      <c r="E1840" s="2">
        <f t="shared" si="92"/>
        <v>6.5965465086987489E-3</v>
      </c>
      <c r="K1840">
        <v>1835</v>
      </c>
      <c r="L1840" s="8">
        <v>3.7207246391498497E-5</v>
      </c>
      <c r="M1840" s="8">
        <v>-0.28350948723158198</v>
      </c>
    </row>
    <row r="1841" spans="1:13" x14ac:dyDescent="0.55000000000000004">
      <c r="A1841">
        <v>1836</v>
      </c>
      <c r="C1841">
        <f t="shared" si="90"/>
        <v>-7.7319234243032858E-2</v>
      </c>
      <c r="D1841">
        <f t="shared" si="91"/>
        <v>2.0969151378587433E-4</v>
      </c>
      <c r="E1841" s="2">
        <f t="shared" si="92"/>
        <v>3.8369468637503699E-2</v>
      </c>
      <c r="K1841">
        <v>1836</v>
      </c>
      <c r="L1841" s="8">
        <v>1.3293775877466901E-4</v>
      </c>
      <c r="M1841" s="8">
        <v>-0.27320049582132599</v>
      </c>
    </row>
    <row r="1842" spans="1:13" x14ac:dyDescent="0.55000000000000004">
      <c r="A1842">
        <v>1837</v>
      </c>
      <c r="C1842">
        <f t="shared" si="90"/>
        <v>6.7057390283810817E-2</v>
      </c>
      <c r="D1842">
        <f t="shared" si="91"/>
        <v>1.7442409820404221E-4</v>
      </c>
      <c r="E1842" s="2">
        <f t="shared" si="92"/>
        <v>6.8394873555512811E-2</v>
      </c>
      <c r="K1842">
        <v>1837</v>
      </c>
      <c r="L1842" s="8">
        <v>1.9537318478673999E-4</v>
      </c>
      <c r="M1842" s="8">
        <v>-0.19446674541978501</v>
      </c>
    </row>
    <row r="1843" spans="1:13" x14ac:dyDescent="0.55000000000000004">
      <c r="A1843">
        <v>1838</v>
      </c>
      <c r="C1843">
        <f t="shared" si="90"/>
        <v>0.19460402330729185</v>
      </c>
      <c r="D1843">
        <f t="shared" si="91"/>
        <v>9.5379910541886108E-5</v>
      </c>
      <c r="E1843" s="2">
        <f t="shared" si="92"/>
        <v>6.8451102255850521E-2</v>
      </c>
      <c r="K1843">
        <v>1838</v>
      </c>
      <c r="L1843" s="8">
        <v>2.08876184661726E-4</v>
      </c>
      <c r="M1843" s="8">
        <v>-6.70275922437545E-2</v>
      </c>
    </row>
    <row r="1844" spans="1:13" x14ac:dyDescent="0.55000000000000004">
      <c r="A1844">
        <v>1839</v>
      </c>
      <c r="C1844">
        <f t="shared" si="90"/>
        <v>0.27330914840900883</v>
      </c>
      <c r="D1844">
        <f t="shared" si="91"/>
        <v>-7.6026242177157631E-6</v>
      </c>
      <c r="E1844" s="2">
        <f t="shared" si="92"/>
        <v>3.8459175711067571E-2</v>
      </c>
      <c r="K1844">
        <v>1839</v>
      </c>
      <c r="L1844" s="8">
        <v>1.7006484831440501E-4</v>
      </c>
      <c r="M1844" s="8">
        <v>7.7199037218719693E-2</v>
      </c>
    </row>
    <row r="1845" spans="1:13" x14ac:dyDescent="0.55000000000000004">
      <c r="A1845">
        <v>1840</v>
      </c>
      <c r="C1845">
        <f t="shared" si="90"/>
        <v>0.28341943816000892</v>
      </c>
      <c r="D1845">
        <f t="shared" si="91"/>
        <v>-1.0867706054861864E-4</v>
      </c>
      <c r="E1845" s="2">
        <f t="shared" si="92"/>
        <v>6.6143654559197443E-3</v>
      </c>
      <c r="K1845">
        <v>1840</v>
      </c>
      <c r="L1845" s="8">
        <v>8.8659715701016294E-5</v>
      </c>
      <c r="M1845" s="8">
        <v>0.20209068890170701</v>
      </c>
    </row>
    <row r="1846" spans="1:13" x14ac:dyDescent="0.55000000000000004">
      <c r="A1846">
        <v>1841</v>
      </c>
      <c r="C1846">
        <f t="shared" si="90"/>
        <v>0.22239742294093223</v>
      </c>
      <c r="D1846">
        <f t="shared" si="91"/>
        <v>-1.824758454132633E-4</v>
      </c>
      <c r="E1846" s="2">
        <f t="shared" si="92"/>
        <v>2.9127663972478494E-3</v>
      </c>
      <c r="K1846">
        <v>1841</v>
      </c>
      <c r="L1846" s="8">
        <v>-1.49507927146383E-5</v>
      </c>
      <c r="M1846" s="8">
        <v>0.276367473869645</v>
      </c>
    </row>
    <row r="1847" spans="1:13" x14ac:dyDescent="0.55000000000000004">
      <c r="A1847">
        <v>1842</v>
      </c>
      <c r="C1847">
        <f t="shared" si="90"/>
        <v>0.10555834233038502</v>
      </c>
      <c r="D1847">
        <f t="shared" si="91"/>
        <v>-2.1047703936480703E-4</v>
      </c>
      <c r="E1847" s="2">
        <f t="shared" si="92"/>
        <v>3.0929542244848517E-2</v>
      </c>
      <c r="K1847">
        <v>1842</v>
      </c>
      <c r="L1847" s="8">
        <v>-1.1481678234692699E-4</v>
      </c>
      <c r="M1847" s="8">
        <v>0.28142631054759198</v>
      </c>
    </row>
    <row r="1848" spans="1:13" x14ac:dyDescent="0.55000000000000004">
      <c r="A1848">
        <v>1843</v>
      </c>
      <c r="C1848">
        <f t="shared" si="90"/>
        <v>-3.7773657211400767E-2</v>
      </c>
      <c r="D1848">
        <f t="shared" si="91"/>
        <v>-1.8565293294050506E-4</v>
      </c>
      <c r="E1848" s="2">
        <f t="shared" si="92"/>
        <v>6.4401161420796035E-2</v>
      </c>
      <c r="K1848">
        <v>1843</v>
      </c>
      <c r="L1848" s="8">
        <v>-1.85926196568821E-4</v>
      </c>
      <c r="M1848" s="8">
        <v>0.216000181906811</v>
      </c>
    </row>
    <row r="1849" spans="1:13" x14ac:dyDescent="0.55000000000000004">
      <c r="A1849">
        <v>1844</v>
      </c>
      <c r="C1849">
        <f t="shared" si="90"/>
        <v>-0.1716252649996203</v>
      </c>
      <c r="D1849">
        <f t="shared" si="91"/>
        <v>-1.1423385360147991E-4</v>
      </c>
      <c r="E1849" s="2">
        <f t="shared" si="92"/>
        <v>7.1878002895319273E-2</v>
      </c>
      <c r="K1849">
        <v>1844</v>
      </c>
      <c r="L1849" s="8">
        <v>-2.1046924145766701E-4</v>
      </c>
      <c r="M1849" s="8">
        <v>9.6475467739623205E-2</v>
      </c>
    </row>
    <row r="1850" spans="1:13" x14ac:dyDescent="0.55000000000000004">
      <c r="A1850">
        <v>1845</v>
      </c>
      <c r="C1850">
        <f t="shared" si="90"/>
        <v>-0.26240254884605324</v>
      </c>
      <c r="D1850">
        <f t="shared" si="91"/>
        <v>-1.4144484867831219E-5</v>
      </c>
      <c r="E1850" s="2">
        <f t="shared" si="92"/>
        <v>4.6306918165012964E-2</v>
      </c>
      <c r="K1850">
        <v>1845</v>
      </c>
      <c r="L1850" s="8">
        <v>-1.8229895916705701E-4</v>
      </c>
      <c r="M1850" s="8">
        <v>-4.7212125813305403E-2</v>
      </c>
    </row>
    <row r="1851" spans="1:13" x14ac:dyDescent="0.55000000000000004">
      <c r="A1851">
        <v>1846</v>
      </c>
      <c r="C1851">
        <f t="shared" si="90"/>
        <v>-0.28732232393992807</v>
      </c>
      <c r="D1851">
        <f t="shared" si="91"/>
        <v>8.949485142550808E-5</v>
      </c>
      <c r="E1851" s="2">
        <f t="shared" si="92"/>
        <v>1.1717450758310256E-2</v>
      </c>
      <c r="K1851">
        <v>1846</v>
      </c>
      <c r="L1851" s="8">
        <v>-1.08470771652418E-4</v>
      </c>
      <c r="M1851" s="8">
        <v>-0.17907514957352599</v>
      </c>
    </row>
    <row r="1852" spans="1:13" x14ac:dyDescent="0.55000000000000004">
      <c r="A1852">
        <v>1847</v>
      </c>
      <c r="C1852">
        <f t="shared" si="90"/>
        <v>-0.24013025199937216</v>
      </c>
      <c r="D1852">
        <f t="shared" si="91"/>
        <v>1.7067286641360158E-4</v>
      </c>
      <c r="E1852" s="2">
        <f t="shared" si="92"/>
        <v>6.737886509694753E-4</v>
      </c>
      <c r="K1852">
        <v>1847</v>
      </c>
      <c r="L1852" s="8">
        <v>-7.4754064736161603E-6</v>
      </c>
      <c r="M1852" s="8">
        <v>-0.26608769122148102</v>
      </c>
    </row>
    <row r="1853" spans="1:13" x14ac:dyDescent="0.55000000000000004">
      <c r="A1853">
        <v>1848</v>
      </c>
      <c r="C1853">
        <f t="shared" si="90"/>
        <v>-0.13267054835201178</v>
      </c>
      <c r="D1853">
        <f t="shared" si="91"/>
        <v>2.0901558943037287E-4</v>
      </c>
      <c r="E1853" s="2">
        <f t="shared" si="92"/>
        <v>2.3650248078453794E-2</v>
      </c>
      <c r="K1853">
        <v>1848</v>
      </c>
      <c r="L1853" s="8">
        <v>9.5392220630557997E-5</v>
      </c>
      <c r="M1853" s="8">
        <v>-0.28645691991481897</v>
      </c>
    </row>
    <row r="1854" spans="1:13" x14ac:dyDescent="0.55000000000000004">
      <c r="A1854">
        <v>1849</v>
      </c>
      <c r="C1854">
        <f t="shared" si="90"/>
        <v>8.0866664579606271E-3</v>
      </c>
      <c r="D1854">
        <f t="shared" si="91"/>
        <v>1.9489980519991584E-4</v>
      </c>
      <c r="E1854" s="2">
        <f t="shared" si="92"/>
        <v>5.9130628769158436E-2</v>
      </c>
      <c r="K1854">
        <v>1849</v>
      </c>
      <c r="L1854" s="8">
        <v>1.7436827430743399E-4</v>
      </c>
      <c r="M1854" s="8">
        <v>-0.23508123596577299</v>
      </c>
    </row>
    <row r="1855" spans="1:13" x14ac:dyDescent="0.55000000000000004">
      <c r="A1855">
        <v>1850</v>
      </c>
      <c r="C1855">
        <f t="shared" si="90"/>
        <v>0.14681429844132021</v>
      </c>
      <c r="D1855">
        <f t="shared" si="91"/>
        <v>1.318682780263048E-4</v>
      </c>
      <c r="E1855" s="2">
        <f t="shared" si="92"/>
        <v>7.3789537287076767E-2</v>
      </c>
      <c r="K1855">
        <v>1850</v>
      </c>
      <c r="L1855" s="8">
        <v>2.0967271198177101E-4</v>
      </c>
      <c r="M1855" s="8">
        <v>-0.124827998130986</v>
      </c>
    </row>
    <row r="1856" spans="1:13" x14ac:dyDescent="0.55000000000000004">
      <c r="A1856">
        <v>1851</v>
      </c>
      <c r="C1856">
        <f t="shared" si="90"/>
        <v>0.24869463611525036</v>
      </c>
      <c r="D1856">
        <f t="shared" si="91"/>
        <v>3.5740592631604001E-5</v>
      </c>
      <c r="E1856" s="2">
        <f t="shared" si="92"/>
        <v>5.3826528784630227E-2</v>
      </c>
      <c r="K1856">
        <v>1851</v>
      </c>
      <c r="L1856" s="8">
        <v>1.9246331822519999E-4</v>
      </c>
      <c r="M1856" s="8">
        <v>1.66891862123866E-2</v>
      </c>
    </row>
    <row r="1857" spans="1:13" x14ac:dyDescent="0.55000000000000004">
      <c r="A1857">
        <v>1852</v>
      </c>
      <c r="C1857">
        <f t="shared" si="90"/>
        <v>0.28815786219213096</v>
      </c>
      <c r="D1857">
        <f t="shared" si="91"/>
        <v>-6.9357228161584834E-5</v>
      </c>
      <c r="E1857" s="2">
        <f t="shared" si="92"/>
        <v>1.7991232963710621E-2</v>
      </c>
      <c r="K1857">
        <v>1852</v>
      </c>
      <c r="L1857" s="8">
        <v>1.2705029246338199E-4</v>
      </c>
      <c r="M1857" s="8">
        <v>0.154026460336672</v>
      </c>
    </row>
    <row r="1858" spans="1:13" x14ac:dyDescent="0.55000000000000004">
      <c r="A1858">
        <v>1853</v>
      </c>
      <c r="C1858">
        <f t="shared" si="90"/>
        <v>0.25529953874512301</v>
      </c>
      <c r="D1858">
        <f t="shared" si="91"/>
        <v>-1.5704784662134394E-4</v>
      </c>
      <c r="E1858" s="2">
        <f t="shared" si="92"/>
        <v>6.3135948859211449E-6</v>
      </c>
      <c r="K1858">
        <v>1853</v>
      </c>
      <c r="L1858" s="8">
        <v>2.9816732791316902E-5</v>
      </c>
      <c r="M1858" s="8">
        <v>0.25278685195884798</v>
      </c>
    </row>
    <row r="1859" spans="1:13" x14ac:dyDescent="0.55000000000000004">
      <c r="A1859">
        <v>1854</v>
      </c>
      <c r="C1859">
        <f t="shared" si="90"/>
        <v>0.15836641236126708</v>
      </c>
      <c r="D1859">
        <f t="shared" si="91"/>
        <v>-2.0532276588492942E-4</v>
      </c>
      <c r="E1859" s="2">
        <f t="shared" si="92"/>
        <v>1.6865904166927074E-2</v>
      </c>
      <c r="K1859">
        <v>1854</v>
      </c>
      <c r="L1859" s="8">
        <v>-7.4884612577915907E-5</v>
      </c>
      <c r="M1859" s="8">
        <v>0.28823520833215099</v>
      </c>
    </row>
    <row r="1860" spans="1:13" x14ac:dyDescent="0.55000000000000004">
      <c r="A1860">
        <v>1855</v>
      </c>
      <c r="C1860">
        <f t="shared" si="90"/>
        <v>2.1686654573359502E-2</v>
      </c>
      <c r="D1860">
        <f t="shared" si="91"/>
        <v>-2.0206599877242094E-4</v>
      </c>
      <c r="E1860" s="2">
        <f t="shared" si="92"/>
        <v>5.281107989508578E-2</v>
      </c>
      <c r="K1860">
        <v>1855</v>
      </c>
      <c r="L1860" s="8">
        <v>-1.60830642176599E-4</v>
      </c>
      <c r="M1860" s="8">
        <v>0.25149326869724797</v>
      </c>
    </row>
    <row r="1861" spans="1:13" x14ac:dyDescent="0.55000000000000004">
      <c r="A1861">
        <v>1856</v>
      </c>
      <c r="C1861">
        <f t="shared" si="90"/>
        <v>-0.12043599639310001</v>
      </c>
      <c r="D1861">
        <f t="shared" si="91"/>
        <v>-1.4809492518188847E-4</v>
      </c>
      <c r="E1861" s="2">
        <f t="shared" si="92"/>
        <v>7.4092445941618013E-2</v>
      </c>
      <c r="K1861">
        <v>1856</v>
      </c>
      <c r="L1861" s="8">
        <v>-2.0649563972128401E-4</v>
      </c>
      <c r="M1861" s="8">
        <v>0.15176327976614701</v>
      </c>
    </row>
    <row r="1862" spans="1:13" x14ac:dyDescent="0.55000000000000004">
      <c r="A1862">
        <v>1857</v>
      </c>
      <c r="C1862">
        <f t="shared" ref="C1862:C1925" si="93">$D$1*COS($B$2*(A1862-$L$2)+$B$1)</f>
        <v>-0.23233175085469757</v>
      </c>
      <c r="D1862">
        <f t="shared" ref="D1862:D1925" si="94">$D$2*COS($B$2*(A1862-$L$3)+$B$3)</f>
        <v>-5.6955146964566499E-5</v>
      </c>
      <c r="E1862" s="2">
        <f t="shared" ref="E1862:E1925" si="95">(M1862-C1862)^2</f>
        <v>6.0690779521856413E-2</v>
      </c>
      <c r="K1862">
        <v>1857</v>
      </c>
      <c r="L1862" s="8">
        <v>-2.00442523291825E-4</v>
      </c>
      <c r="M1862" s="8">
        <v>1.4023235946577501E-2</v>
      </c>
    </row>
    <row r="1863" spans="1:13" x14ac:dyDescent="0.55000000000000004">
      <c r="A1863">
        <v>1858</v>
      </c>
      <c r="C1863">
        <f t="shared" si="93"/>
        <v>-0.28591713301746413</v>
      </c>
      <c r="D1863">
        <f t="shared" si="94"/>
        <v>4.8479172622162347E-5</v>
      </c>
      <c r="E1863" s="2">
        <f t="shared" si="95"/>
        <v>2.5181919019024675E-2</v>
      </c>
      <c r="K1863">
        <v>1858</v>
      </c>
      <c r="L1863" s="8">
        <v>-1.44187333448788E-4</v>
      </c>
      <c r="M1863" s="8">
        <v>-0.127229014309652</v>
      </c>
    </row>
    <row r="1864" spans="1:13" x14ac:dyDescent="0.55000000000000004">
      <c r="A1864">
        <v>1859</v>
      </c>
      <c r="C1864">
        <f t="shared" si="93"/>
        <v>-0.26774334144821832</v>
      </c>
      <c r="D1864">
        <f t="shared" si="94"/>
        <v>1.4174624174004228E-4</v>
      </c>
      <c r="E1864" s="2">
        <f t="shared" si="95"/>
        <v>9.6891333666396804E-4</v>
      </c>
      <c r="K1864">
        <v>1859</v>
      </c>
      <c r="L1864" s="8">
        <v>-5.1819531470224898E-5</v>
      </c>
      <c r="M1864" s="8">
        <v>-0.236615968660526</v>
      </c>
    </row>
    <row r="1865" spans="1:13" x14ac:dyDescent="0.55000000000000004">
      <c r="A1865">
        <v>1860</v>
      </c>
      <c r="C1865">
        <f t="shared" si="93"/>
        <v>-0.18237161475826569</v>
      </c>
      <c r="D1865">
        <f t="shared" si="94"/>
        <v>1.9943799195538462E-4</v>
      </c>
      <c r="E1865" s="2">
        <f t="shared" si="95"/>
        <v>1.0892965611953638E-2</v>
      </c>
      <c r="K1865">
        <v>1860</v>
      </c>
      <c r="L1865" s="8">
        <v>5.3526793630091497E-5</v>
      </c>
      <c r="M1865" s="8">
        <v>-0.28674098580146801</v>
      </c>
    </row>
    <row r="1866" spans="1:13" x14ac:dyDescent="0.55000000000000004">
      <c r="A1866">
        <v>1861</v>
      </c>
      <c r="C1866">
        <f t="shared" si="93"/>
        <v>-5.1228456852232221E-2</v>
      </c>
      <c r="D1866">
        <f t="shared" si="94"/>
        <v>2.0707501000981251E-4</v>
      </c>
      <c r="E1866" s="2">
        <f t="shared" si="95"/>
        <v>4.5719628467219317E-2</v>
      </c>
      <c r="K1866">
        <v>1861</v>
      </c>
      <c r="L1866" s="8">
        <v>1.4546700120963001E-4</v>
      </c>
      <c r="M1866" s="8">
        <v>-0.26504994423649703</v>
      </c>
    </row>
    <row r="1867" spans="1:13" x14ac:dyDescent="0.55000000000000004">
      <c r="A1867">
        <v>1862</v>
      </c>
      <c r="C1867">
        <f t="shared" si="93"/>
        <v>9.2771963912525152E-2</v>
      </c>
      <c r="D1867">
        <f t="shared" si="94"/>
        <v>1.6274056534715218E-4</v>
      </c>
      <c r="E1867" s="2">
        <f t="shared" si="95"/>
        <v>7.2763694226283704E-2</v>
      </c>
      <c r="K1867">
        <v>1862</v>
      </c>
      <c r="L1867" s="8">
        <v>2.0097409592445699E-4</v>
      </c>
      <c r="M1867" s="8">
        <v>-0.176975499887014</v>
      </c>
    </row>
    <row r="1868" spans="1:13" x14ac:dyDescent="0.55000000000000004">
      <c r="A1868">
        <v>1863</v>
      </c>
      <c r="C1868">
        <f t="shared" si="93"/>
        <v>0.21348857721340916</v>
      </c>
      <c r="D1868">
        <f t="shared" si="94"/>
        <v>7.7561669081873481E-5</v>
      </c>
      <c r="E1868" s="2">
        <f t="shared" si="95"/>
        <v>6.6597555026539329E-2</v>
      </c>
      <c r="K1868">
        <v>1863</v>
      </c>
      <c r="L1868" s="8">
        <v>2.0614598156222701E-4</v>
      </c>
      <c r="M1868" s="8">
        <v>-4.4576443714533197E-2</v>
      </c>
    </row>
    <row r="1869" spans="1:13" x14ac:dyDescent="0.55000000000000004">
      <c r="A1869">
        <v>1864</v>
      </c>
      <c r="C1869">
        <f t="shared" si="93"/>
        <v>0.28062405761687959</v>
      </c>
      <c r="D1869">
        <f t="shared" si="94"/>
        <v>-2.7083571253174733E-5</v>
      </c>
      <c r="E1869" s="2">
        <f t="shared" si="95"/>
        <v>3.299199915086963E-2</v>
      </c>
      <c r="K1869">
        <v>1864</v>
      </c>
      <c r="L1869" s="8">
        <v>1.5968732728090999E-4</v>
      </c>
      <c r="M1869" s="8">
        <v>9.8987059318433698E-2</v>
      </c>
    </row>
    <row r="1870" spans="1:13" x14ac:dyDescent="0.55000000000000004">
      <c r="A1870">
        <v>1865</v>
      </c>
      <c r="C1870">
        <f t="shared" si="93"/>
        <v>0.27732881464460468</v>
      </c>
      <c r="D1870">
        <f t="shared" si="94"/>
        <v>-1.2493140607944592E-4</v>
      </c>
      <c r="E1870" s="2">
        <f t="shared" si="95"/>
        <v>3.5486057936888866E-3</v>
      </c>
      <c r="K1870">
        <v>1865</v>
      </c>
      <c r="L1870" s="8">
        <v>7.3233991253830803E-5</v>
      </c>
      <c r="M1870" s="8">
        <v>0.21775863927396399</v>
      </c>
    </row>
    <row r="1871" spans="1:13" x14ac:dyDescent="0.55000000000000004">
      <c r="A1871">
        <v>1866</v>
      </c>
      <c r="C1871">
        <f t="shared" si="93"/>
        <v>0.20442988482436833</v>
      </c>
      <c r="D1871">
        <f t="shared" si="94"/>
        <v>-1.914240913256346E-4</v>
      </c>
      <c r="E1871" s="2">
        <f t="shared" si="95"/>
        <v>6.0157602716316106E-3</v>
      </c>
      <c r="K1871">
        <v>1866</v>
      </c>
      <c r="L1871" s="8">
        <v>-3.1561252193469699E-5</v>
      </c>
      <c r="M1871" s="8">
        <v>0.28199121714680597</v>
      </c>
    </row>
    <row r="1872" spans="1:13" x14ac:dyDescent="0.55000000000000004">
      <c r="A1872">
        <v>1867</v>
      </c>
      <c r="C1872">
        <f t="shared" si="93"/>
        <v>8.0223362954296662E-2</v>
      </c>
      <c r="D1872">
        <f t="shared" si="94"/>
        <v>-2.0987336454884666E-4</v>
      </c>
      <c r="E1872" s="2">
        <f t="shared" si="95"/>
        <v>3.8170992992749349E-2</v>
      </c>
      <c r="K1872">
        <v>1867</v>
      </c>
      <c r="L1872" s="8">
        <v>-1.2845178423712101E-4</v>
      </c>
      <c r="M1872" s="8">
        <v>0.27559734533872099</v>
      </c>
    </row>
    <row r="1873" spans="1:13" x14ac:dyDescent="0.55000000000000004">
      <c r="A1873">
        <v>1868</v>
      </c>
      <c r="C1873">
        <f t="shared" si="93"/>
        <v>-6.4117532042698627E-2</v>
      </c>
      <c r="D1873">
        <f t="shared" si="94"/>
        <v>-1.7564884705056138E-4</v>
      </c>
      <c r="E1873" s="2">
        <f t="shared" si="95"/>
        <v>6.9852344297690605E-2</v>
      </c>
      <c r="K1873">
        <v>1868</v>
      </c>
      <c r="L1873" s="8">
        <v>-1.93170770061568E-4</v>
      </c>
      <c r="M1873" s="8">
        <v>0.20017840870874501</v>
      </c>
    </row>
    <row r="1874" spans="1:13" x14ac:dyDescent="0.55000000000000004">
      <c r="A1874">
        <v>1869</v>
      </c>
      <c r="C1874">
        <f t="shared" si="93"/>
        <v>-0.19236627798832601</v>
      </c>
      <c r="D1874">
        <f t="shared" si="94"/>
        <v>-9.7340171326458486E-5</v>
      </c>
      <c r="E1874" s="2">
        <f t="shared" si="95"/>
        <v>7.1283567075000331E-2</v>
      </c>
      <c r="K1874">
        <v>1869</v>
      </c>
      <c r="L1874" s="8">
        <v>-2.09508938179638E-4</v>
      </c>
      <c r="M1874" s="8">
        <v>7.4623547800973203E-2</v>
      </c>
    </row>
    <row r="1875" spans="1:13" x14ac:dyDescent="0.55000000000000004">
      <c r="A1875">
        <v>1870</v>
      </c>
      <c r="C1875">
        <f t="shared" si="93"/>
        <v>-0.27233514291795763</v>
      </c>
      <c r="D1875">
        <f t="shared" si="94"/>
        <v>5.3988356318046864E-6</v>
      </c>
      <c r="E1875" s="2">
        <f t="shared" si="95"/>
        <v>4.1092924983001503E-2</v>
      </c>
      <c r="K1875">
        <v>1870</v>
      </c>
      <c r="L1875" s="8">
        <v>-1.7337429303152199E-4</v>
      </c>
      <c r="M1875" s="8">
        <v>-6.9621243584435097E-2</v>
      </c>
    </row>
    <row r="1876" spans="1:13" x14ac:dyDescent="0.55000000000000004">
      <c r="A1876">
        <v>1871</v>
      </c>
      <c r="C1876">
        <f t="shared" si="93"/>
        <v>-0.28395362734548957</v>
      </c>
      <c r="D1876">
        <f t="shared" si="94"/>
        <v>1.0678284864492977E-4</v>
      </c>
      <c r="E1876" s="2">
        <f t="shared" si="95"/>
        <v>7.6605669361352394E-3</v>
      </c>
      <c r="K1876">
        <v>1871</v>
      </c>
      <c r="L1876" s="8">
        <v>-9.3816980657631906E-5</v>
      </c>
      <c r="M1876" s="8">
        <v>-0.196428962615282</v>
      </c>
    </row>
    <row r="1877" spans="1:13" x14ac:dyDescent="0.55000000000000004">
      <c r="A1877">
        <v>1872</v>
      </c>
      <c r="C1877">
        <f t="shared" si="93"/>
        <v>-0.22430573657721406</v>
      </c>
      <c r="D1877">
        <f t="shared" si="94"/>
        <v>1.8136661745280381E-4</v>
      </c>
      <c r="E1877" s="2">
        <f t="shared" si="95"/>
        <v>2.4734799891356547E-3</v>
      </c>
      <c r="K1877">
        <v>1872</v>
      </c>
      <c r="L1877" s="8">
        <v>9.2373765202575499E-6</v>
      </c>
      <c r="M1877" s="8">
        <v>-0.27403982940231397</v>
      </c>
    </row>
    <row r="1878" spans="1:13" x14ac:dyDescent="0.55000000000000004">
      <c r="A1878">
        <v>1873</v>
      </c>
      <c r="C1878">
        <f t="shared" si="93"/>
        <v>-0.10836183391881711</v>
      </c>
      <c r="D1878">
        <f t="shared" si="94"/>
        <v>2.10431188184974E-4</v>
      </c>
      <c r="E1878" s="2">
        <f t="shared" si="95"/>
        <v>3.0503980236188638E-2</v>
      </c>
      <c r="K1878">
        <v>1873</v>
      </c>
      <c r="L1878" s="8">
        <v>1.09978175444124E-4</v>
      </c>
      <c r="M1878" s="8">
        <v>-0.28301572089585703</v>
      </c>
    </row>
    <row r="1879" spans="1:13" x14ac:dyDescent="0.55000000000000004">
      <c r="A1879">
        <v>1874</v>
      </c>
      <c r="C1879">
        <f t="shared" si="93"/>
        <v>3.4778604966590965E-2</v>
      </c>
      <c r="D1879">
        <f t="shared" si="94"/>
        <v>1.8668196622097021E-4</v>
      </c>
      <c r="E1879" s="2">
        <f t="shared" si="95"/>
        <v>6.5478245999669671E-2</v>
      </c>
      <c r="K1879">
        <v>1874</v>
      </c>
      <c r="L1879" s="8">
        <v>1.8317425807294201E-4</v>
      </c>
      <c r="M1879" s="8">
        <v>-0.22110856938896301</v>
      </c>
    </row>
    <row r="1880" spans="1:13" x14ac:dyDescent="0.55000000000000004">
      <c r="A1880">
        <v>1875</v>
      </c>
      <c r="C1880">
        <f t="shared" si="93"/>
        <v>0.16919034708118372</v>
      </c>
      <c r="D1880">
        <f t="shared" si="94"/>
        <v>1.1607950567915504E-4</v>
      </c>
      <c r="E1880" s="2">
        <f t="shared" si="95"/>
        <v>7.4536508836705692E-2</v>
      </c>
      <c r="K1880">
        <v>1875</v>
      </c>
      <c r="L1880" s="8">
        <v>2.10493211436791E-4</v>
      </c>
      <c r="M1880" s="8">
        <v>-0.103823405020621</v>
      </c>
    </row>
    <row r="1881" spans="1:13" x14ac:dyDescent="0.55000000000000004">
      <c r="A1881">
        <v>1876</v>
      </c>
      <c r="C1881">
        <f t="shared" si="93"/>
        <v>0.26113887832751004</v>
      </c>
      <c r="D1881">
        <f t="shared" si="94"/>
        <v>1.6343535974478334E-5</v>
      </c>
      <c r="E1881" s="2">
        <f t="shared" si="95"/>
        <v>4.9139319323891935E-2</v>
      </c>
      <c r="K1881">
        <v>1876</v>
      </c>
      <c r="L1881" s="8">
        <v>1.85092834191213E-4</v>
      </c>
      <c r="M1881" s="8">
        <v>3.9464975208780402E-2</v>
      </c>
    </row>
    <row r="1882" spans="1:13" x14ac:dyDescent="0.55000000000000004">
      <c r="A1882">
        <v>1877</v>
      </c>
      <c r="C1882">
        <f t="shared" si="93"/>
        <v>0.28754705548536702</v>
      </c>
      <c r="D1882">
        <f t="shared" si="94"/>
        <v>-8.7494316765330111E-5</v>
      </c>
      <c r="E1882" s="2">
        <f t="shared" si="95"/>
        <v>1.315103173711404E-2</v>
      </c>
      <c r="K1882">
        <v>1877</v>
      </c>
      <c r="L1882" s="8">
        <v>1.13334808389864E-4</v>
      </c>
      <c r="M1882" s="8">
        <v>0.17286910757421001</v>
      </c>
    </row>
    <row r="1883" spans="1:13" x14ac:dyDescent="0.55000000000000004">
      <c r="A1883">
        <v>1878</v>
      </c>
      <c r="C1883">
        <f t="shared" si="93"/>
        <v>0.2417869827278632</v>
      </c>
      <c r="D1883">
        <f t="shared" si="94"/>
        <v>-1.6937294023167197E-4</v>
      </c>
      <c r="E1883" s="2">
        <f t="shared" si="95"/>
        <v>4.4902105074903569E-4</v>
      </c>
      <c r="K1883">
        <v>1878</v>
      </c>
      <c r="L1883" s="8">
        <v>1.3191376749166399E-5</v>
      </c>
      <c r="M1883" s="8">
        <v>0.26297709954559301</v>
      </c>
    </row>
    <row r="1884" spans="1:13" x14ac:dyDescent="0.55000000000000004">
      <c r="A1884">
        <v>1879</v>
      </c>
      <c r="C1884">
        <f t="shared" si="93"/>
        <v>0.13534347377181147</v>
      </c>
      <c r="D1884">
        <f t="shared" si="94"/>
        <v>-2.0874252579807816E-4</v>
      </c>
      <c r="E1884" s="2">
        <f t="shared" si="95"/>
        <v>2.3066736056517177E-2</v>
      </c>
      <c r="K1884">
        <v>1879</v>
      </c>
      <c r="L1884" s="8">
        <v>-9.0255917031721103E-5</v>
      </c>
      <c r="M1884" s="8">
        <v>0.287220845544295</v>
      </c>
    </row>
    <row r="1885" spans="1:13" x14ac:dyDescent="0.55000000000000004">
      <c r="A1885">
        <v>1880</v>
      </c>
      <c r="C1885">
        <f t="shared" si="93"/>
        <v>-5.0683942874634406E-3</v>
      </c>
      <c r="D1885">
        <f t="shared" si="94"/>
        <v>-1.9572213733295445E-4</v>
      </c>
      <c r="E1885" s="2">
        <f t="shared" si="95"/>
        <v>5.9827566820796166E-2</v>
      </c>
      <c r="K1885">
        <v>1880</v>
      </c>
      <c r="L1885" s="8">
        <v>-1.7109805648495401E-4</v>
      </c>
      <c r="M1885" s="8">
        <v>0.23952834898765901</v>
      </c>
    </row>
    <row r="1886" spans="1:13" x14ac:dyDescent="0.55000000000000004">
      <c r="A1886">
        <v>1881</v>
      </c>
      <c r="C1886">
        <f t="shared" si="93"/>
        <v>-0.14420820221295205</v>
      </c>
      <c r="D1886">
        <f t="shared" si="94"/>
        <v>-1.3357961789317111E-4</v>
      </c>
      <c r="E1886" s="2">
        <f t="shared" si="95"/>
        <v>7.6205089706765483E-2</v>
      </c>
      <c r="K1886">
        <v>1881</v>
      </c>
      <c r="L1886" s="8">
        <v>-2.09087626276246E-4</v>
      </c>
      <c r="M1886" s="8">
        <v>0.131844491501066</v>
      </c>
    </row>
    <row r="1887" spans="1:13" x14ac:dyDescent="0.55000000000000004">
      <c r="A1887">
        <v>1882</v>
      </c>
      <c r="C1887">
        <f t="shared" si="93"/>
        <v>-0.24715479105122068</v>
      </c>
      <c r="D1887">
        <f t="shared" si="94"/>
        <v>-3.7911429997613522E-5</v>
      </c>
      <c r="E1887" s="2">
        <f t="shared" si="95"/>
        <v>5.6784103957064909E-2</v>
      </c>
      <c r="K1887">
        <v>1882</v>
      </c>
      <c r="L1887" s="8">
        <v>-1.94709902981187E-4</v>
      </c>
      <c r="M1887" s="8">
        <v>-8.8606367858151003E-3</v>
      </c>
    </row>
    <row r="1888" spans="1:13" x14ac:dyDescent="0.55000000000000004">
      <c r="A1888">
        <v>1883</v>
      </c>
      <c r="C1888">
        <f t="shared" si="93"/>
        <v>-0.2880707369461829</v>
      </c>
      <c r="D1888">
        <f t="shared" si="94"/>
        <v>6.7271727718397424E-5</v>
      </c>
      <c r="E1888" s="2">
        <f t="shared" si="95"/>
        <v>1.9803292957693328E-2</v>
      </c>
      <c r="K1888">
        <v>1883</v>
      </c>
      <c r="L1888" s="8">
        <v>-1.3156587659194499E-4</v>
      </c>
      <c r="M1888" s="8">
        <v>-0.14734656362228901</v>
      </c>
    </row>
    <row r="1889" spans="1:13" x14ac:dyDescent="0.55000000000000004">
      <c r="A1889">
        <v>1884</v>
      </c>
      <c r="C1889">
        <f t="shared" si="93"/>
        <v>-0.25668699991748195</v>
      </c>
      <c r="D1889">
        <f t="shared" si="94"/>
        <v>1.555710997520866E-4</v>
      </c>
      <c r="E1889" s="2">
        <f t="shared" si="95"/>
        <v>6.0192311102857392E-5</v>
      </c>
      <c r="K1889">
        <v>1884</v>
      </c>
      <c r="L1889" s="8">
        <v>-3.5470360234805701E-5</v>
      </c>
      <c r="M1889" s="8">
        <v>-0.24892862952784101</v>
      </c>
    </row>
    <row r="1890" spans="1:13" x14ac:dyDescent="0.55000000000000004">
      <c r="A1890">
        <v>1885</v>
      </c>
      <c r="C1890">
        <f t="shared" si="93"/>
        <v>-0.16088023644306171</v>
      </c>
      <c r="D1890">
        <f t="shared" si="94"/>
        <v>2.0482540492714941E-4</v>
      </c>
      <c r="E1890" s="2">
        <f t="shared" si="95"/>
        <v>1.6201404905504219E-2</v>
      </c>
      <c r="K1890">
        <v>1885</v>
      </c>
      <c r="L1890" s="8">
        <v>6.95089278852806E-5</v>
      </c>
      <c r="M1890" s="8">
        <v>-0.28816497592703999</v>
      </c>
    </row>
    <row r="1891" spans="1:13" x14ac:dyDescent="0.55000000000000004">
      <c r="A1891">
        <v>1886</v>
      </c>
      <c r="C1891">
        <f t="shared" si="93"/>
        <v>-2.4695924707276478E-2</v>
      </c>
      <c r="D1891">
        <f t="shared" si="94"/>
        <v>2.026728508429898E-4</v>
      </c>
      <c r="E1891" s="2">
        <f t="shared" si="95"/>
        <v>5.3145321966563984E-2</v>
      </c>
      <c r="K1891">
        <v>1886</v>
      </c>
      <c r="L1891" s="8">
        <v>1.5707927381441501E-4</v>
      </c>
      <c r="M1891" s="8">
        <v>-0.255228616459583</v>
      </c>
    </row>
    <row r="1892" spans="1:13" x14ac:dyDescent="0.55000000000000004">
      <c r="A1892">
        <v>1887</v>
      </c>
      <c r="C1892">
        <f t="shared" si="93"/>
        <v>0.11768654358028771</v>
      </c>
      <c r="D1892">
        <f t="shared" si="94"/>
        <v>1.4965368320251444E-4</v>
      </c>
      <c r="E1892" s="2">
        <f t="shared" si="95"/>
        <v>7.6206479109883957E-2</v>
      </c>
      <c r="K1892">
        <v>1887</v>
      </c>
      <c r="L1892" s="8">
        <v>2.0530814116765899E-4</v>
      </c>
      <c r="M1892" s="8">
        <v>-0.15836866667643601</v>
      </c>
    </row>
    <row r="1893" spans="1:13" x14ac:dyDescent="0.55000000000000004">
      <c r="A1893">
        <v>1888</v>
      </c>
      <c r="C1893">
        <f t="shared" si="93"/>
        <v>0.23053217006512913</v>
      </c>
      <c r="D1893">
        <f t="shared" si="94"/>
        <v>5.9074595528090123E-5</v>
      </c>
      <c r="E1893" s="2">
        <f t="shared" si="95"/>
        <v>6.3693883589599945E-2</v>
      </c>
      <c r="K1893">
        <v>1888</v>
      </c>
      <c r="L1893" s="8">
        <v>2.0211631092622101E-4</v>
      </c>
      <c r="M1893" s="8">
        <v>-2.1844301876293999E-2</v>
      </c>
    </row>
    <row r="1894" spans="1:13" x14ac:dyDescent="0.55000000000000004">
      <c r="A1894">
        <v>1889</v>
      </c>
      <c r="C1894">
        <f t="shared" si="93"/>
        <v>0.2855190810971725</v>
      </c>
      <c r="D1894">
        <f t="shared" si="94"/>
        <v>-4.6330970430748792E-5</v>
      </c>
      <c r="E1894" s="2">
        <f t="shared" si="95"/>
        <v>2.7346567901805594E-2</v>
      </c>
      <c r="K1894">
        <v>1889</v>
      </c>
      <c r="L1894" s="8">
        <v>1.4830319677474601E-4</v>
      </c>
      <c r="M1894" s="8">
        <v>0.12015110384097701</v>
      </c>
    </row>
    <row r="1895" spans="1:13" x14ac:dyDescent="0.55000000000000004">
      <c r="A1895">
        <v>1890</v>
      </c>
      <c r="C1895">
        <f t="shared" si="93"/>
        <v>0.26884672103891766</v>
      </c>
      <c r="D1895">
        <f t="shared" si="94"/>
        <v>-1.4010843939026881E-4</v>
      </c>
      <c r="E1895" s="2">
        <f t="shared" si="95"/>
        <v>1.3537101907804222E-3</v>
      </c>
      <c r="K1895">
        <v>1890</v>
      </c>
      <c r="L1895" s="8">
        <v>5.7346626984796597E-5</v>
      </c>
      <c r="M1895" s="8">
        <v>0.23205392023794</v>
      </c>
    </row>
    <row r="1896" spans="1:13" x14ac:dyDescent="0.55000000000000004">
      <c r="A1896">
        <v>1891</v>
      </c>
      <c r="C1896">
        <f t="shared" si="93"/>
        <v>0.18469950083928571</v>
      </c>
      <c r="D1896">
        <f t="shared" si="94"/>
        <v>-1.9872164331515677E-4</v>
      </c>
      <c r="E1896" s="2">
        <f t="shared" si="95"/>
        <v>1.022887318081124E-2</v>
      </c>
      <c r="K1896">
        <v>1891</v>
      </c>
      <c r="L1896" s="8">
        <v>-4.7972761286142301E-5</v>
      </c>
      <c r="M1896" s="8">
        <v>0.285837392753302</v>
      </c>
    </row>
    <row r="1897" spans="1:13" x14ac:dyDescent="0.55000000000000004">
      <c r="A1897">
        <v>1892</v>
      </c>
      <c r="C1897">
        <f t="shared" si="93"/>
        <v>5.4196599086600537E-2</v>
      </c>
      <c r="D1897">
        <f t="shared" si="94"/>
        <v>-2.0745990348795975E-4</v>
      </c>
      <c r="E1897" s="2">
        <f t="shared" si="95"/>
        <v>4.572520107142012E-2</v>
      </c>
      <c r="K1897">
        <v>1892</v>
      </c>
      <c r="L1897" s="8">
        <v>-1.4127707389156101E-4</v>
      </c>
      <c r="M1897" s="8">
        <v>0.26803111704714899</v>
      </c>
    </row>
    <row r="1898" spans="1:13" x14ac:dyDescent="0.55000000000000004">
      <c r="A1898">
        <v>1893</v>
      </c>
      <c r="C1898">
        <f t="shared" si="93"/>
        <v>-8.9908506662962323E-2</v>
      </c>
      <c r="D1898">
        <f t="shared" si="94"/>
        <v>-1.6413010079381678E-4</v>
      </c>
      <c r="E1898" s="2">
        <f t="shared" si="95"/>
        <v>7.4530797440196958E-2</v>
      </c>
      <c r="K1898">
        <v>1893</v>
      </c>
      <c r="L1898" s="8">
        <v>-1.9919766692150001E-4</v>
      </c>
      <c r="M1898" s="8">
        <v>0.183094785332202</v>
      </c>
    </row>
    <row r="1899" spans="1:13" x14ac:dyDescent="0.55000000000000004">
      <c r="A1899">
        <v>1894</v>
      </c>
      <c r="C1899">
        <f t="shared" si="93"/>
        <v>-0.21144847236210479</v>
      </c>
      <c r="D1899">
        <f t="shared" si="94"/>
        <v>-7.9607102388321846E-5</v>
      </c>
      <c r="E1899" s="2">
        <f t="shared" si="95"/>
        <v>6.9563904859522768E-2</v>
      </c>
      <c r="K1899">
        <v>1894</v>
      </c>
      <c r="L1899" s="8">
        <v>-2.07227968538338E-4</v>
      </c>
      <c r="M1899" s="8">
        <v>5.2301228793219301E-2</v>
      </c>
    </row>
    <row r="1900" spans="1:13" x14ac:dyDescent="0.55000000000000004">
      <c r="A1900">
        <v>1895</v>
      </c>
      <c r="C1900">
        <f t="shared" si="93"/>
        <v>-0.27991932847826984</v>
      </c>
      <c r="D1900">
        <f t="shared" si="94"/>
        <v>2.4895600731301734E-5</v>
      </c>
      <c r="E1900" s="2">
        <f t="shared" si="95"/>
        <v>3.5467372881340935E-2</v>
      </c>
      <c r="K1900">
        <v>1895</v>
      </c>
      <c r="L1900" s="8">
        <v>-1.6335673988576301E-4</v>
      </c>
      <c r="M1900" s="8">
        <v>-9.1591494950294103E-2</v>
      </c>
    </row>
    <row r="1901" spans="1:13" x14ac:dyDescent="0.55000000000000004">
      <c r="A1901">
        <v>1896</v>
      </c>
      <c r="C1901">
        <f t="shared" si="93"/>
        <v>-0.27813633337867105</v>
      </c>
      <c r="D1901">
        <f t="shared" si="94"/>
        <v>1.2315003282508327E-4</v>
      </c>
      <c r="E1901" s="2">
        <f t="shared" si="95"/>
        <v>4.3022806574134599E-3</v>
      </c>
      <c r="K1901">
        <v>1896</v>
      </c>
      <c r="L1901" s="8">
        <v>-7.8571802337156299E-5</v>
      </c>
      <c r="M1901" s="8">
        <v>-0.21254456059112201</v>
      </c>
    </row>
    <row r="1902" spans="1:13" x14ac:dyDescent="0.55000000000000004">
      <c r="A1902">
        <v>1897</v>
      </c>
      <c r="C1902">
        <f t="shared" si="93"/>
        <v>-0.20654698125001522</v>
      </c>
      <c r="D1902">
        <f t="shared" si="94"/>
        <v>1.9049640247725938E-4</v>
      </c>
      <c r="E1902" s="2">
        <f t="shared" si="95"/>
        <v>5.4342758881164447E-3</v>
      </c>
      <c r="K1902">
        <v>1897</v>
      </c>
      <c r="L1902" s="8">
        <v>2.5891930530866099E-5</v>
      </c>
      <c r="M1902" s="8">
        <v>-0.28026452250117501</v>
      </c>
    </row>
    <row r="1903" spans="1:13" x14ac:dyDescent="0.55000000000000004">
      <c r="A1903">
        <v>1898</v>
      </c>
      <c r="C1903">
        <f t="shared" si="93"/>
        <v>-8.3118690493535471E-2</v>
      </c>
      <c r="D1903">
        <f t="shared" si="94"/>
        <v>2.1003219045326362E-4</v>
      </c>
      <c r="E1903" s="2">
        <f t="shared" si="95"/>
        <v>3.789711190428529E-2</v>
      </c>
      <c r="K1903">
        <v>1898</v>
      </c>
      <c r="L1903" s="8">
        <v>1.2387086877555699E-4</v>
      </c>
      <c r="M1903" s="8">
        <v>-0.27779049611593498</v>
      </c>
    </row>
    <row r="1904" spans="1:13" x14ac:dyDescent="0.55000000000000004">
      <c r="A1904">
        <v>1899</v>
      </c>
      <c r="C1904">
        <f t="shared" si="93"/>
        <v>6.1170639573544343E-2</v>
      </c>
      <c r="D1904">
        <f t="shared" si="94"/>
        <v>1.7685432575354688E-4</v>
      </c>
      <c r="E1904" s="2">
        <f t="shared" si="95"/>
        <v>7.1242419456913272E-2</v>
      </c>
      <c r="K1904">
        <v>1899</v>
      </c>
      <c r="L1904" s="8">
        <v>1.90825579496328E-4</v>
      </c>
      <c r="M1904" s="8">
        <v>-0.20574211669133199</v>
      </c>
    </row>
    <row r="1905" spans="1:13" x14ac:dyDescent="0.55000000000000004">
      <c r="A1905">
        <v>1900</v>
      </c>
      <c r="C1905">
        <f t="shared" si="93"/>
        <v>0.19010742848344614</v>
      </c>
      <c r="D1905">
        <f t="shared" si="94"/>
        <v>9.9289753083046096E-5</v>
      </c>
      <c r="E1905" s="2">
        <f t="shared" si="95"/>
        <v>7.4131920165963761E-2</v>
      </c>
      <c r="K1905">
        <v>1900</v>
      </c>
      <c r="L1905" s="8">
        <v>2.09986840036293E-4</v>
      </c>
      <c r="M1905" s="8">
        <v>-8.2164347809954796E-2</v>
      </c>
    </row>
    <row r="1906" spans="1:13" x14ac:dyDescent="0.55000000000000004">
      <c r="A1906">
        <v>1901</v>
      </c>
      <c r="C1906">
        <f t="shared" si="93"/>
        <v>0.27133125999029695</v>
      </c>
      <c r="D1906">
        <f t="shared" si="94"/>
        <v>-3.1944547485954127E-6</v>
      </c>
      <c r="E1906" s="2">
        <f t="shared" si="95"/>
        <v>4.3822929252070375E-2</v>
      </c>
      <c r="K1906">
        <v>1901</v>
      </c>
      <c r="L1906" s="8">
        <v>1.76555593825385E-4</v>
      </c>
      <c r="M1906" s="8">
        <v>6.1991991691035003E-2</v>
      </c>
    </row>
    <row r="1907" spans="1:13" x14ac:dyDescent="0.55000000000000004">
      <c r="A1907">
        <v>1902</v>
      </c>
      <c r="C1907">
        <f t="shared" si="93"/>
        <v>0.28445666444971413</v>
      </c>
      <c r="D1907">
        <f t="shared" si="94"/>
        <v>-1.0487692177211429E-4</v>
      </c>
      <c r="E1907" s="2">
        <f t="shared" si="95"/>
        <v>8.8049344367978344E-3</v>
      </c>
      <c r="K1907">
        <v>1902</v>
      </c>
      <c r="L1907" s="8">
        <v>9.8904903869522103E-5</v>
      </c>
      <c r="M1907" s="8">
        <v>0.19062205230260801</v>
      </c>
    </row>
    <row r="1908" spans="1:13" x14ac:dyDescent="0.55000000000000004">
      <c r="A1908">
        <v>1903</v>
      </c>
      <c r="C1908">
        <f t="shared" si="93"/>
        <v>0.22618944200335475</v>
      </c>
      <c r="D1908">
        <f t="shared" si="94"/>
        <v>-1.8023749206170803E-4</v>
      </c>
      <c r="E1908" s="2">
        <f t="shared" si="95"/>
        <v>2.0539201091253107E-3</v>
      </c>
      <c r="K1908">
        <v>1903</v>
      </c>
      <c r="L1908" s="8">
        <v>-3.5171328219418499E-6</v>
      </c>
      <c r="M1908" s="8">
        <v>0.27150963738163297</v>
      </c>
    </row>
    <row r="1909" spans="1:13" x14ac:dyDescent="0.55000000000000004">
      <c r="A1909">
        <v>1904</v>
      </c>
      <c r="C1909">
        <f t="shared" si="93"/>
        <v>0.11115343731026842</v>
      </c>
      <c r="D1909">
        <f t="shared" si="94"/>
        <v>-2.1036225094868012E-4</v>
      </c>
      <c r="E1909" s="2">
        <f t="shared" si="95"/>
        <v>3.0012968014189397E-2</v>
      </c>
      <c r="K1909">
        <v>1904</v>
      </c>
      <c r="L1909" s="8">
        <v>-1.0505828177944201E-4</v>
      </c>
      <c r="M1909" s="8">
        <v>0.28439594945491897</v>
      </c>
    </row>
    <row r="1910" spans="1:13" x14ac:dyDescent="0.55000000000000004">
      <c r="A1910">
        <v>1905</v>
      </c>
      <c r="C1910">
        <f t="shared" si="93"/>
        <v>-3.1779737219785005E-2</v>
      </c>
      <c r="D1910">
        <f t="shared" si="94"/>
        <v>-1.8769051893235936E-4</v>
      </c>
      <c r="E1910" s="2">
        <f t="shared" si="95"/>
        <v>6.6477994573637414E-2</v>
      </c>
      <c r="K1910">
        <v>1905</v>
      </c>
      <c r="L1910" s="8">
        <v>-1.8028693233101701E-4</v>
      </c>
      <c r="M1910" s="8">
        <v>0.22605353172283499</v>
      </c>
    </row>
    <row r="1911" spans="1:13" x14ac:dyDescent="0.55000000000000004">
      <c r="A1911">
        <v>1906</v>
      </c>
      <c r="C1911">
        <f t="shared" si="93"/>
        <v>-0.16673686757052769</v>
      </c>
      <c r="D1911">
        <f t="shared" si="94"/>
        <v>-1.1791242286688741E-4</v>
      </c>
      <c r="E1911" s="2">
        <f t="shared" si="95"/>
        <v>7.7190326948704938E-2</v>
      </c>
      <c r="K1911">
        <v>1906</v>
      </c>
      <c r="L1911" s="8">
        <v>-2.10361602261357E-4</v>
      </c>
      <c r="M1911" s="8">
        <v>0.11109460463646501</v>
      </c>
    </row>
    <row r="1912" spans="1:13" x14ac:dyDescent="0.55000000000000004">
      <c r="A1912">
        <v>1907</v>
      </c>
      <c r="C1912">
        <f t="shared" si="93"/>
        <v>-0.25984655869596612</v>
      </c>
      <c r="D1912">
        <f t="shared" si="94"/>
        <v>-1.8540794058914578E-5</v>
      </c>
      <c r="E1912" s="2">
        <f t="shared" si="95"/>
        <v>5.2056028853751837E-2</v>
      </c>
      <c r="K1912">
        <v>1907</v>
      </c>
      <c r="L1912" s="8">
        <v>-1.8774990391670201E-4</v>
      </c>
      <c r="M1912" s="8">
        <v>-3.16886553619991E-2</v>
      </c>
    </row>
    <row r="1913" spans="1:13" x14ac:dyDescent="0.55000000000000004">
      <c r="A1913">
        <v>1908</v>
      </c>
      <c r="C1913">
        <f t="shared" si="93"/>
        <v>-0.28774024072045007</v>
      </c>
      <c r="D1913">
        <f t="shared" si="94"/>
        <v>8.5484183249549944E-5</v>
      </c>
      <c r="E1913" s="2">
        <f t="shared" si="95"/>
        <v>1.4690638856696648E-2</v>
      </c>
      <c r="K1913">
        <v>1908</v>
      </c>
      <c r="L1913" s="8">
        <v>-1.1811507742026299E-4</v>
      </c>
      <c r="M1913" s="8">
        <v>-0.16653529504290501</v>
      </c>
    </row>
    <row r="1914" spans="1:13" x14ac:dyDescent="0.55000000000000004">
      <c r="A1914">
        <v>1909</v>
      </c>
      <c r="C1914">
        <f t="shared" si="93"/>
        <v>-0.24341718740770674</v>
      </c>
      <c r="D1914">
        <f t="shared" si="94"/>
        <v>1.6805443242553139E-4</v>
      </c>
      <c r="E1914" s="2">
        <f t="shared" si="95"/>
        <v>2.6422338528404459E-4</v>
      </c>
      <c r="K1914">
        <v>1909</v>
      </c>
      <c r="L1914" s="8">
        <v>-1.88975970511755E-5</v>
      </c>
      <c r="M1914" s="8">
        <v>-0.25967213697034902</v>
      </c>
    </row>
    <row r="1915" spans="1:13" x14ac:dyDescent="0.55000000000000004">
      <c r="A1915">
        <v>1910</v>
      </c>
      <c r="C1915">
        <f t="shared" si="93"/>
        <v>-0.13800155088369617</v>
      </c>
      <c r="D1915">
        <f t="shared" si="94"/>
        <v>2.084465613696709E-4</v>
      </c>
      <c r="E1915" s="2">
        <f t="shared" si="95"/>
        <v>2.2431331599137523E-2</v>
      </c>
      <c r="K1915">
        <v>1910</v>
      </c>
      <c r="L1915" s="8">
        <v>8.50529037315606E-5</v>
      </c>
      <c r="M1915" s="8">
        <v>-0.287772481304581</v>
      </c>
    </row>
    <row r="1916" spans="1:13" x14ac:dyDescent="0.55000000000000004">
      <c r="A1916">
        <v>1911</v>
      </c>
      <c r="C1916">
        <f t="shared" si="93"/>
        <v>2.0495660707914093E-3</v>
      </c>
      <c r="D1916">
        <f t="shared" si="94"/>
        <v>1.9652299711538199E-4</v>
      </c>
      <c r="E1916" s="2">
        <f t="shared" si="95"/>
        <v>6.0441233477033271E-2</v>
      </c>
      <c r="K1916">
        <v>1911</v>
      </c>
      <c r="L1916" s="8">
        <v>1.6770137714481801E-4</v>
      </c>
      <c r="M1916" s="8">
        <v>-0.243798422485213</v>
      </c>
    </row>
    <row r="1917" spans="1:13" x14ac:dyDescent="0.55000000000000004">
      <c r="A1917">
        <v>1912</v>
      </c>
      <c r="C1917">
        <f t="shared" si="93"/>
        <v>0.14158628514202193</v>
      </c>
      <c r="D1917">
        <f t="shared" si="94"/>
        <v>1.3527630296182382E-4</v>
      </c>
      <c r="E1917" s="2">
        <f t="shared" si="95"/>
        <v>7.8596022404334887E-2</v>
      </c>
      <c r="K1917">
        <v>1912</v>
      </c>
      <c r="L1917" s="8">
        <v>2.0834800030834099E-4</v>
      </c>
      <c r="M1917" s="8">
        <v>-0.138763536338811</v>
      </c>
    </row>
    <row r="1918" spans="1:13" x14ac:dyDescent="0.55000000000000004">
      <c r="A1918">
        <v>1913</v>
      </c>
      <c r="C1918">
        <f t="shared" si="93"/>
        <v>0.24558783104519982</v>
      </c>
      <c r="D1918">
        <f t="shared" si="94"/>
        <v>4.0078108163549208E-5</v>
      </c>
      <c r="E1918" s="2">
        <f t="shared" si="95"/>
        <v>5.9810715027834353E-2</v>
      </c>
      <c r="K1918">
        <v>1913</v>
      </c>
      <c r="L1918" s="8">
        <v>1.96812574297481E-4</v>
      </c>
      <c r="M1918" s="8">
        <v>1.0255383101292501E-3</v>
      </c>
    </row>
    <row r="1919" spans="1:13" x14ac:dyDescent="0.55000000000000004">
      <c r="A1919">
        <v>1914</v>
      </c>
      <c r="C1919">
        <f t="shared" si="93"/>
        <v>0.28795200793769166</v>
      </c>
      <c r="D1919">
        <f t="shared" si="94"/>
        <v>-6.5178847004871411E-5</v>
      </c>
      <c r="E1919" s="2">
        <f t="shared" si="95"/>
        <v>2.1725064169669853E-2</v>
      </c>
      <c r="K1919">
        <v>1914</v>
      </c>
      <c r="L1919" s="8">
        <v>1.3598421811724599E-4</v>
      </c>
      <c r="M1919" s="8">
        <v>0.14055776052732</v>
      </c>
    </row>
    <row r="1920" spans="1:13" x14ac:dyDescent="0.55000000000000004">
      <c r="A1920">
        <v>1915</v>
      </c>
      <c r="C1920">
        <f t="shared" si="93"/>
        <v>0.25804630038503301</v>
      </c>
      <c r="D1920">
        <f t="shared" si="94"/>
        <v>-1.5407728543563419E-4</v>
      </c>
      <c r="E1920" s="2">
        <f t="shared" si="95"/>
        <v>1.7318246060758202E-4</v>
      </c>
      <c r="K1920">
        <v>1915</v>
      </c>
      <c r="L1920" s="8">
        <v>4.1097770924701697E-5</v>
      </c>
      <c r="M1920" s="8">
        <v>0.24488641966340099</v>
      </c>
    </row>
    <row r="1921" spans="1:13" x14ac:dyDescent="0.55000000000000004">
      <c r="A1921">
        <v>1916</v>
      </c>
      <c r="C1921">
        <f t="shared" si="93"/>
        <v>0.16337641062108496</v>
      </c>
      <c r="D1921">
        <f t="shared" si="94"/>
        <v>-2.0430557291408743E-4</v>
      </c>
      <c r="E1921" s="2">
        <f t="shared" si="95"/>
        <v>1.5501580985523129E-2</v>
      </c>
      <c r="K1921">
        <v>1916</v>
      </c>
      <c r="L1921" s="8">
        <v>-6.4081867947995904E-5</v>
      </c>
      <c r="M1921" s="8">
        <v>0.28788175582972703</v>
      </c>
    </row>
    <row r="1922" spans="1:13" x14ac:dyDescent="0.55000000000000004">
      <c r="A1922">
        <v>1917</v>
      </c>
      <c r="C1922">
        <f t="shared" si="93"/>
        <v>2.7702485492274876E-2</v>
      </c>
      <c r="D1922">
        <f t="shared" si="94"/>
        <v>-2.0325746801141322E-4</v>
      </c>
      <c r="E1922" s="2">
        <f t="shared" si="95"/>
        <v>5.3394655013686794E-2</v>
      </c>
      <c r="K1922">
        <v>1917</v>
      </c>
      <c r="L1922" s="8">
        <v>-1.5321180545807E-4</v>
      </c>
      <c r="M1922" s="8">
        <v>0.25877532035973999</v>
      </c>
    </row>
    <row r="1923" spans="1:13" x14ac:dyDescent="0.55000000000000004">
      <c r="A1923">
        <v>1918</v>
      </c>
      <c r="C1923">
        <f t="shared" si="93"/>
        <v>-0.11492417957207132</v>
      </c>
      <c r="D1923">
        <f t="shared" si="94"/>
        <v>-1.5119602296589547E-4</v>
      </c>
      <c r="E1923" s="2">
        <f t="shared" si="95"/>
        <v>7.8277508767350151E-2</v>
      </c>
      <c r="K1923">
        <v>1918</v>
      </c>
      <c r="L1923" s="8">
        <v>-2.0396889583413201E-4</v>
      </c>
      <c r="M1923" s="8">
        <v>0.16485700058011499</v>
      </c>
    </row>
    <row r="1924" spans="1:13" x14ac:dyDescent="0.55000000000000004">
      <c r="A1924">
        <v>1919</v>
      </c>
      <c r="C1924">
        <f t="shared" si="93"/>
        <v>-0.22870729797437214</v>
      </c>
      <c r="D1924">
        <f t="shared" si="94"/>
        <v>-6.1187563115035527E-5</v>
      </c>
      <c r="E1924" s="2">
        <f t="shared" si="95"/>
        <v>6.6748091571700641E-2</v>
      </c>
      <c r="K1924">
        <v>1919</v>
      </c>
      <c r="L1924" s="8">
        <v>-2.03640710917369E-4</v>
      </c>
      <c r="M1924" s="8">
        <v>2.9649222306615999E-2</v>
      </c>
    </row>
    <row r="1925" spans="1:13" x14ac:dyDescent="0.55000000000000004">
      <c r="A1925">
        <v>1920</v>
      </c>
      <c r="C1925">
        <f t="shared" si="93"/>
        <v>-0.28508970535229139</v>
      </c>
      <c r="D1925">
        <f t="shared" si="94"/>
        <v>4.4177685345452082E-5</v>
      </c>
      <c r="E1925" s="2">
        <f t="shared" si="95"/>
        <v>2.9620240390357513E-2</v>
      </c>
      <c r="K1925">
        <v>1920</v>
      </c>
      <c r="L1925" s="8">
        <v>-1.52309446656096E-4</v>
      </c>
      <c r="M1925" s="8">
        <v>-0.112984387623996</v>
      </c>
    </row>
    <row r="1926" spans="1:13" x14ac:dyDescent="0.55000000000000004">
      <c r="A1926">
        <v>1921</v>
      </c>
      <c r="C1926">
        <f t="shared" ref="C1926:C1989" si="96">$D$1*COS($B$2*(A1926-$L$2)+$B$1)</f>
        <v>-0.26992060590198297</v>
      </c>
      <c r="D1926">
        <f t="shared" ref="D1926:D1989" si="97">$D$2*COS($B$2*(A1926-$L$3)+$B$3)</f>
        <v>1.3845526597610936E-4</v>
      </c>
      <c r="E1926" s="2">
        <f t="shared" ref="E1926:E1989" si="98">(M1926-C1926)^2</f>
        <v>1.814781226113492E-3</v>
      </c>
      <c r="K1926">
        <v>1921</v>
      </c>
      <c r="L1926" s="8">
        <v>-6.2831336620592696E-5</v>
      </c>
      <c r="M1926" s="8">
        <v>-0.22732035676992399</v>
      </c>
    </row>
    <row r="1927" spans="1:13" x14ac:dyDescent="0.55000000000000004">
      <c r="A1927">
        <v>1922</v>
      </c>
      <c r="C1927">
        <f t="shared" si="96"/>
        <v>-0.18700712384537585</v>
      </c>
      <c r="D1927">
        <f t="shared" si="97"/>
        <v>1.979834932529596E-4</v>
      </c>
      <c r="E1927" s="2">
        <f t="shared" si="98"/>
        <v>9.5483010630775175E-3</v>
      </c>
      <c r="K1927">
        <v>1922</v>
      </c>
      <c r="L1927" s="8">
        <v>4.2383271448852698E-5</v>
      </c>
      <c r="M1927" s="8">
        <v>-0.28472253236971001</v>
      </c>
    </row>
    <row r="1928" spans="1:13" x14ac:dyDescent="0.55000000000000004">
      <c r="A1928">
        <v>1923</v>
      </c>
      <c r="C1928">
        <f t="shared" si="96"/>
        <v>-5.7158795502018307E-2</v>
      </c>
      <c r="D1928">
        <f t="shared" si="97"/>
        <v>2.0782203688435964E-4</v>
      </c>
      <c r="E1928" s="2">
        <f t="shared" si="98"/>
        <v>4.5648624797982151E-2</v>
      </c>
      <c r="K1928">
        <v>1923</v>
      </c>
      <c r="L1928" s="8">
        <v>1.3698272625720499E-4</v>
      </c>
      <c r="M1928" s="8">
        <v>-0.27081418344714397</v>
      </c>
    </row>
    <row r="1929" spans="1:13" x14ac:dyDescent="0.55000000000000004">
      <c r="A1929">
        <v>1924</v>
      </c>
      <c r="C1929">
        <f t="shared" si="96"/>
        <v>8.7035185700330003E-2</v>
      </c>
      <c r="D1929">
        <f t="shared" si="97"/>
        <v>1.6550162979948497E-4</v>
      </c>
      <c r="E1929" s="2">
        <f t="shared" si="98"/>
        <v>7.6238901219765121E-2</v>
      </c>
      <c r="K1929">
        <v>1924</v>
      </c>
      <c r="L1929" s="8">
        <v>1.9727400749530101E-4</v>
      </c>
      <c r="M1929" s="8">
        <v>-0.18907874227101501</v>
      </c>
    </row>
    <row r="1930" spans="1:13" x14ac:dyDescent="0.55000000000000004">
      <c r="A1930">
        <v>1925</v>
      </c>
      <c r="C1930">
        <f t="shared" si="96"/>
        <v>0.20938516984907607</v>
      </c>
      <c r="D1930">
        <f t="shared" si="97"/>
        <v>8.1643802132381192E-5</v>
      </c>
      <c r="E1930" s="2">
        <f t="shared" si="98"/>
        <v>7.2561558293113407E-2</v>
      </c>
      <c r="K1930">
        <v>1925</v>
      </c>
      <c r="L1930" s="8">
        <v>2.0815678975710301E-4</v>
      </c>
      <c r="M1930" s="8">
        <v>-5.9987357133750099E-2</v>
      </c>
    </row>
    <row r="1931" spans="1:13" x14ac:dyDescent="0.55000000000000004">
      <c r="A1931">
        <v>1926</v>
      </c>
      <c r="C1931">
        <f t="shared" si="96"/>
        <v>0.2791838898546381</v>
      </c>
      <c r="D1931">
        <f t="shared" si="97"/>
        <v>-2.2704898954384912E-5</v>
      </c>
      <c r="E1931" s="2">
        <f t="shared" si="98"/>
        <v>3.8046708985351035E-2</v>
      </c>
      <c r="K1931">
        <v>1926</v>
      </c>
      <c r="L1931" s="8">
        <v>1.66905412713265E-4</v>
      </c>
      <c r="M1931" s="8">
        <v>8.4128233732209706E-2</v>
      </c>
    </row>
    <row r="1932" spans="1:13" x14ac:dyDescent="0.55000000000000004">
      <c r="A1932">
        <v>1927</v>
      </c>
      <c r="C1932">
        <f t="shared" si="96"/>
        <v>0.27891333823714898</v>
      </c>
      <c r="D1932">
        <f t="shared" si="97"/>
        <v>-1.2135514898497774E-4</v>
      </c>
      <c r="E1932" s="2">
        <f t="shared" si="98"/>
        <v>5.1466206657409131E-3</v>
      </c>
      <c r="K1932">
        <v>1927</v>
      </c>
      <c r="L1932" s="8">
        <v>8.3851539649379105E-5</v>
      </c>
      <c r="M1932" s="8">
        <v>0.207173386566264</v>
      </c>
    </row>
    <row r="1933" spans="1:13" x14ac:dyDescent="0.55000000000000004">
      <c r="A1933">
        <v>1928</v>
      </c>
      <c r="C1933">
        <f t="shared" si="96"/>
        <v>0.20864141774909853</v>
      </c>
      <c r="D1933">
        <f t="shared" si="97"/>
        <v>-1.8954781458468305E-4</v>
      </c>
      <c r="E1933" s="2">
        <f t="shared" si="98"/>
        <v>4.856593206788583E-3</v>
      </c>
      <c r="K1933">
        <v>1928</v>
      </c>
      <c r="L1933" s="8">
        <v>-2.0203471696881099E-5</v>
      </c>
      <c r="M1933" s="8">
        <v>0.27833067952441498</v>
      </c>
    </row>
    <row r="1934" spans="1:13" x14ac:dyDescent="0.55000000000000004">
      <c r="A1934">
        <v>1929</v>
      </c>
      <c r="C1934">
        <f t="shared" si="96"/>
        <v>8.6004899219169553E-2</v>
      </c>
      <c r="D1934">
        <f t="shared" si="97"/>
        <v>-2.1016797407459879E-4</v>
      </c>
      <c r="E1934" s="2">
        <f t="shared" si="98"/>
        <v>3.754814137496864E-2</v>
      </c>
      <c r="K1934">
        <v>1929</v>
      </c>
      <c r="L1934" s="8">
        <v>-1.1919839822341801E-4</v>
      </c>
      <c r="M1934" s="8">
        <v>0.27977832715749301</v>
      </c>
    </row>
    <row r="1935" spans="1:13" x14ac:dyDescent="0.55000000000000004">
      <c r="A1935">
        <v>1930</v>
      </c>
      <c r="C1935">
        <f t="shared" si="96"/>
        <v>-5.8217036176057578E-2</v>
      </c>
      <c r="D1935">
        <f t="shared" si="97"/>
        <v>-1.7804040206152201E-4</v>
      </c>
      <c r="E1935" s="2">
        <f t="shared" si="98"/>
        <v>7.2560624289158354E-2</v>
      </c>
      <c r="K1935">
        <v>1930</v>
      </c>
      <c r="L1935" s="8">
        <v>-1.8833934646172201E-4</v>
      </c>
      <c r="M1935" s="8">
        <v>0.21115375713524101</v>
      </c>
    </row>
    <row r="1936" spans="1:13" x14ac:dyDescent="0.55000000000000004">
      <c r="A1936">
        <v>1931</v>
      </c>
      <c r="C1936">
        <f t="shared" si="96"/>
        <v>-0.18782772260805652</v>
      </c>
      <c r="D1936">
        <f t="shared" si="97"/>
        <v>-1.0122844192558696E-4</v>
      </c>
      <c r="E1936" s="2">
        <f t="shared" si="98"/>
        <v>7.6990789221865946E-2</v>
      </c>
      <c r="K1936">
        <v>1931</v>
      </c>
      <c r="L1936" s="8">
        <v>-2.1030953700620499E-4</v>
      </c>
      <c r="M1936" s="8">
        <v>8.96444187356574E-2</v>
      </c>
    </row>
    <row r="1937" spans="1:13" x14ac:dyDescent="0.55000000000000004">
      <c r="A1937">
        <v>1932</v>
      </c>
      <c r="C1937">
        <f t="shared" si="96"/>
        <v>-0.27029760976035677</v>
      </c>
      <c r="D1937">
        <f t="shared" si="97"/>
        <v>9.8972340705663127E-7</v>
      </c>
      <c r="E1937" s="2">
        <f t="shared" si="98"/>
        <v>4.6647658155032239E-2</v>
      </c>
      <c r="K1937">
        <v>1932</v>
      </c>
      <c r="L1937" s="8">
        <v>-1.7960639934183501E-4</v>
      </c>
      <c r="M1937" s="8">
        <v>-5.4316920449871797E-2</v>
      </c>
    </row>
    <row r="1938" spans="1:13" x14ac:dyDescent="0.55000000000000004">
      <c r="A1938">
        <v>1933</v>
      </c>
      <c r="C1938">
        <f t="shared" si="96"/>
        <v>-0.28492849428515815</v>
      </c>
      <c r="D1938">
        <f t="shared" si="97"/>
        <v>1.029594890269146E-4</v>
      </c>
      <c r="E1938" s="2">
        <f t="shared" si="98"/>
        <v>1.0050913507009273E-2</v>
      </c>
      <c r="K1938">
        <v>1933</v>
      </c>
      <c r="L1938" s="8">
        <v>-1.03919724765092E-4</v>
      </c>
      <c r="M1938" s="8">
        <v>-0.184674249951019</v>
      </c>
    </row>
    <row r="1939" spans="1:13" x14ac:dyDescent="0.55000000000000004">
      <c r="A1939">
        <v>1934</v>
      </c>
      <c r="C1939">
        <f t="shared" si="96"/>
        <v>-0.22804833256115781</v>
      </c>
      <c r="D1939">
        <f t="shared" si="97"/>
        <v>1.7908859311444893E-4</v>
      </c>
      <c r="E1939" s="2">
        <f t="shared" si="98"/>
        <v>1.658968364199865E-3</v>
      </c>
      <c r="K1939">
        <v>1934</v>
      </c>
      <c r="L1939" s="8">
        <v>-2.2057104497621399E-6</v>
      </c>
      <c r="M1939" s="8">
        <v>-0.26877876791605998</v>
      </c>
    </row>
    <row r="1940" spans="1:13" x14ac:dyDescent="0.55000000000000004">
      <c r="A1940">
        <v>1935</v>
      </c>
      <c r="C1940">
        <f t="shared" si="96"/>
        <v>-0.11393284624256327</v>
      </c>
      <c r="D1940">
        <f t="shared" si="97"/>
        <v>2.1027023521891523E-4</v>
      </c>
      <c r="E1940" s="2">
        <f t="shared" si="98"/>
        <v>2.9457931255768798E-2</v>
      </c>
      <c r="K1940">
        <v>1935</v>
      </c>
      <c r="L1940" s="8">
        <v>1.0006073773094501E-4</v>
      </c>
      <c r="M1940" s="8">
        <v>-0.285565976074099</v>
      </c>
    </row>
    <row r="1941" spans="1:13" x14ac:dyDescent="0.55000000000000004">
      <c r="A1941">
        <v>1936</v>
      </c>
      <c r="C1941">
        <f t="shared" si="96"/>
        <v>2.8777382969703839E-2</v>
      </c>
      <c r="D1941">
        <f t="shared" si="97"/>
        <v>1.8867848042872882E-4</v>
      </c>
      <c r="E1941" s="2">
        <f t="shared" si="98"/>
        <v>6.7396727464927642E-2</v>
      </c>
      <c r="K1941">
        <v>1936</v>
      </c>
      <c r="L1941" s="8">
        <v>1.7726635341518501E-4</v>
      </c>
      <c r="M1941" s="8">
        <v>-0.230831414001677</v>
      </c>
    </row>
    <row r="1942" spans="1:13" x14ac:dyDescent="0.55000000000000004">
      <c r="A1942">
        <v>1937</v>
      </c>
      <c r="C1942">
        <f t="shared" si="96"/>
        <v>0.16426509563481798</v>
      </c>
      <c r="D1942">
        <f t="shared" si="97"/>
        <v>1.1973240407837402E-4</v>
      </c>
      <c r="E1942" s="2">
        <f t="shared" si="98"/>
        <v>7.9833817573834231E-2</v>
      </c>
      <c r="K1942">
        <v>1937</v>
      </c>
      <c r="L1942" s="8">
        <v>2.1007451120597201E-4</v>
      </c>
      <c r="M1942" s="8">
        <v>-0.11828369231840299</v>
      </c>
    </row>
    <row r="1943" spans="1:13" x14ac:dyDescent="0.55000000000000004">
      <c r="A1943">
        <v>1938</v>
      </c>
      <c r="C1943">
        <f t="shared" si="96"/>
        <v>0.25852573172966375</v>
      </c>
      <c r="D1943">
        <f t="shared" si="97"/>
        <v>2.073601806360169E-5</v>
      </c>
      <c r="E1943" s="2">
        <f t="shared" si="98"/>
        <v>5.5054436288378222E-2</v>
      </c>
      <c r="K1943">
        <v>1938</v>
      </c>
      <c r="L1943" s="8">
        <v>1.9026820445756899E-4</v>
      </c>
      <c r="M1943" s="8">
        <v>2.38889138847692E-2</v>
      </c>
    </row>
    <row r="1944" spans="1:13" x14ac:dyDescent="0.55000000000000004">
      <c r="A1944">
        <v>1939</v>
      </c>
      <c r="C1944">
        <f t="shared" si="96"/>
        <v>0.28790185845127986</v>
      </c>
      <c r="D1944">
        <f t="shared" si="97"/>
        <v>-8.3464671405183619E-5</v>
      </c>
      <c r="E1944" s="2">
        <f t="shared" si="98"/>
        <v>1.6338838215302968E-2</v>
      </c>
      <c r="K1944">
        <v>1939</v>
      </c>
      <c r="L1944" s="8">
        <v>1.22808045564519E-4</v>
      </c>
      <c r="M1944" s="8">
        <v>0.160078393409438</v>
      </c>
    </row>
    <row r="1945" spans="1:13" x14ac:dyDescent="0.55000000000000004">
      <c r="A1945">
        <v>1940</v>
      </c>
      <c r="C1945">
        <f t="shared" si="96"/>
        <v>0.24502068719185252</v>
      </c>
      <c r="D1945">
        <f t="shared" si="97"/>
        <v>-1.6671748764648329E-4</v>
      </c>
      <c r="E1945" s="2">
        <f t="shared" si="98"/>
        <v>1.2442418779189549E-4</v>
      </c>
      <c r="K1945">
        <v>1940</v>
      </c>
      <c r="L1945" s="8">
        <v>2.4589849814030799E-5</v>
      </c>
      <c r="M1945" s="8">
        <v>0.25617524625045701</v>
      </c>
    </row>
    <row r="1946" spans="1:13" x14ac:dyDescent="0.55000000000000004">
      <c r="A1946">
        <v>1941</v>
      </c>
      <c r="C1946">
        <f t="shared" si="96"/>
        <v>0.14064448807443672</v>
      </c>
      <c r="D1946">
        <f t="shared" si="97"/>
        <v>-2.0812772861491735E-4</v>
      </c>
      <c r="E1946" s="2">
        <f t="shared" si="98"/>
        <v>2.1746495855871437E-2</v>
      </c>
      <c r="K1946">
        <v>1941</v>
      </c>
      <c r="L1946" s="8">
        <v>-7.9787026366735306E-5</v>
      </c>
      <c r="M1946" s="8">
        <v>0.28811141947219598</v>
      </c>
    </row>
    <row r="1947" spans="1:13" x14ac:dyDescent="0.55000000000000004">
      <c r="A1947">
        <v>1942</v>
      </c>
      <c r="C1947">
        <f t="shared" si="96"/>
        <v>9.6948700037314541E-4</v>
      </c>
      <c r="D1947">
        <f t="shared" si="97"/>
        <v>-1.9730229668591133E-4</v>
      </c>
      <c r="E1947" s="2">
        <f t="shared" si="98"/>
        <v>6.096890039766021E-2</v>
      </c>
      <c r="K1947">
        <v>1942</v>
      </c>
      <c r="L1947" s="8">
        <v>-1.6418074683117499E-4</v>
      </c>
      <c r="M1947" s="8">
        <v>0.24788830037363599</v>
      </c>
    </row>
    <row r="1948" spans="1:13" x14ac:dyDescent="0.55000000000000004">
      <c r="A1948">
        <v>1943</v>
      </c>
      <c r="C1948">
        <f t="shared" si="96"/>
        <v>-0.13894883487470081</v>
      </c>
      <c r="D1948">
        <f t="shared" si="97"/>
        <v>-1.3695814709175955E-4</v>
      </c>
      <c r="E1948" s="2">
        <f t="shared" si="98"/>
        <v>8.0956668493273889E-2</v>
      </c>
      <c r="K1948">
        <v>1943</v>
      </c>
      <c r="L1948" s="8">
        <v>-2.07454380748337E-4</v>
      </c>
      <c r="M1948" s="8">
        <v>0.14558001865912601</v>
      </c>
    </row>
    <row r="1949" spans="1:13" x14ac:dyDescent="0.55000000000000004">
      <c r="A1949">
        <v>1944</v>
      </c>
      <c r="C1949">
        <f t="shared" si="96"/>
        <v>-0.24399392800632805</v>
      </c>
      <c r="D1949">
        <f t="shared" si="97"/>
        <v>-4.2240389425994682E-5</v>
      </c>
      <c r="E1949" s="2">
        <f t="shared" si="98"/>
        <v>6.2902769894341917E-2</v>
      </c>
      <c r="K1949">
        <v>1944</v>
      </c>
      <c r="L1949" s="8">
        <v>-1.9876977805353201E-4</v>
      </c>
      <c r="M1949" s="8">
        <v>6.8103181585682897E-3</v>
      </c>
    </row>
    <row r="1950" spans="1:13" x14ac:dyDescent="0.55000000000000004">
      <c r="A1950">
        <v>1945</v>
      </c>
      <c r="C1950">
        <f t="shared" si="96"/>
        <v>-0.28780168819224466</v>
      </c>
      <c r="D1950">
        <f t="shared" si="97"/>
        <v>6.307881562819997E-5</v>
      </c>
      <c r="E1950" s="2">
        <f t="shared" si="98"/>
        <v>2.3758097446008791E-2</v>
      </c>
      <c r="K1950">
        <v>1945</v>
      </c>
      <c r="L1950" s="8">
        <v>-1.4030205136703801E-4</v>
      </c>
      <c r="M1950" s="8">
        <v>-0.13366506877294901</v>
      </c>
    </row>
    <row r="1951" spans="1:13" x14ac:dyDescent="0.55000000000000004">
      <c r="A1951">
        <v>1946</v>
      </c>
      <c r="C1951">
        <f t="shared" si="96"/>
        <v>-0.25937729102117751</v>
      </c>
      <c r="D1951">
        <f t="shared" si="97"/>
        <v>1.5256656755587648E-4</v>
      </c>
      <c r="E1951" s="2">
        <f t="shared" si="98"/>
        <v>3.5021682725471144E-4</v>
      </c>
      <c r="K1951">
        <v>1946</v>
      </c>
      <c r="L1951" s="8">
        <v>-4.6694805544932398E-5</v>
      </c>
      <c r="M1951" s="8">
        <v>-0.24066321003239499</v>
      </c>
    </row>
    <row r="1952" spans="1:13" x14ac:dyDescent="0.55000000000000004">
      <c r="A1952">
        <v>1947</v>
      </c>
      <c r="C1952">
        <f t="shared" si="96"/>
        <v>-0.16585466104335239</v>
      </c>
      <c r="D1952">
        <f t="shared" si="97"/>
        <v>2.0376332687584319E-4</v>
      </c>
      <c r="E1952" s="2">
        <f t="shared" si="98"/>
        <v>1.4769807375100912E-2</v>
      </c>
      <c r="K1952">
        <v>1947</v>
      </c>
      <c r="L1952" s="8">
        <v>5.8607443999445598E-5</v>
      </c>
      <c r="M1952" s="8">
        <v>-0.28738575737306099</v>
      </c>
    </row>
    <row r="1953" spans="1:13" x14ac:dyDescent="0.55000000000000004">
      <c r="A1953">
        <v>1948</v>
      </c>
      <c r="C1953">
        <f t="shared" si="96"/>
        <v>-3.0706007083560138E-2</v>
      </c>
      <c r="D1953">
        <f t="shared" si="97"/>
        <v>2.0381978614031183E-4</v>
      </c>
      <c r="E1953" s="2">
        <f t="shared" si="98"/>
        <v>5.3557415784699108E-2</v>
      </c>
      <c r="K1953">
        <v>1948</v>
      </c>
      <c r="L1953" s="8">
        <v>1.4923109561997501E-4</v>
      </c>
      <c r="M1953" s="8">
        <v>-0.262130758967837</v>
      </c>
    </row>
    <row r="1954" spans="1:13" x14ac:dyDescent="0.55000000000000004">
      <c r="A1954">
        <v>1949</v>
      </c>
      <c r="C1954">
        <f t="shared" si="96"/>
        <v>0.11214920742282222</v>
      </c>
      <c r="D1954">
        <f t="shared" si="97"/>
        <v>1.5272177526449551E-4</v>
      </c>
      <c r="E1954" s="2">
        <f t="shared" si="98"/>
        <v>8.030008328586255E-2</v>
      </c>
      <c r="K1954">
        <v>1949</v>
      </c>
      <c r="L1954" s="8">
        <v>2.0247889357997501E-4</v>
      </c>
      <c r="M1954" s="8">
        <v>-0.171223485837948</v>
      </c>
    </row>
    <row r="1955" spans="1:13" x14ac:dyDescent="0.55000000000000004">
      <c r="A1955">
        <v>1950</v>
      </c>
      <c r="C1955">
        <f t="shared" si="96"/>
        <v>0.22685733478484768</v>
      </c>
      <c r="D1955">
        <f t="shared" si="97"/>
        <v>6.3293817916702824E-5</v>
      </c>
      <c r="E1955" s="2">
        <f t="shared" si="98"/>
        <v>6.9848973254187652E-2</v>
      </c>
      <c r="K1955">
        <v>1950</v>
      </c>
      <c r="L1955" s="8">
        <v>2.05014596555006E-4</v>
      </c>
      <c r="M1955" s="8">
        <v>-3.74322284865529E-2</v>
      </c>
    </row>
    <row r="1956" spans="1:13" x14ac:dyDescent="0.55000000000000004">
      <c r="A1956">
        <v>1951</v>
      </c>
      <c r="C1956">
        <f t="shared" si="96"/>
        <v>0.28462905288892132</v>
      </c>
      <c r="D1956">
        <f t="shared" si="97"/>
        <v>-4.2019553599605717E-5</v>
      </c>
      <c r="E1956" s="2">
        <f t="shared" si="98"/>
        <v>3.2003381734995652E-2</v>
      </c>
      <c r="K1956">
        <v>1951</v>
      </c>
      <c r="L1956" s="8">
        <v>1.56203122004612E-4</v>
      </c>
      <c r="M1956" s="8">
        <v>0.105734162701986</v>
      </c>
    </row>
    <row r="1957" spans="1:13" x14ac:dyDescent="0.55000000000000004">
      <c r="A1957">
        <v>1952</v>
      </c>
      <c r="C1957">
        <f t="shared" si="96"/>
        <v>0.27096487822328802</v>
      </c>
      <c r="D1957">
        <f t="shared" si="97"/>
        <v>-1.3678690286447591E-4</v>
      </c>
      <c r="E1957" s="2">
        <f t="shared" si="98"/>
        <v>2.3567239522649529E-3</v>
      </c>
      <c r="K1957">
        <v>1952</v>
      </c>
      <c r="L1957" s="8">
        <v>6.8269606534345406E-5</v>
      </c>
      <c r="M1957" s="8">
        <v>0.22241877691468701</v>
      </c>
    </row>
    <row r="1958" spans="1:13" x14ac:dyDescent="0.55000000000000004">
      <c r="A1958">
        <v>1953</v>
      </c>
      <c r="C1958">
        <f t="shared" si="96"/>
        <v>0.18929423061023337</v>
      </c>
      <c r="D1958">
        <f t="shared" si="97"/>
        <v>-1.9722362275025656E-4</v>
      </c>
      <c r="E1958" s="2">
        <f t="shared" si="98"/>
        <v>8.85537424255382E-3</v>
      </c>
      <c r="K1958">
        <v>1953</v>
      </c>
      <c r="L1958" s="8">
        <v>-3.6762455406340701E-5</v>
      </c>
      <c r="M1958" s="8">
        <v>0.28339722866318501</v>
      </c>
    </row>
    <row r="1959" spans="1:13" x14ac:dyDescent="0.55000000000000004">
      <c r="A1959">
        <v>1954</v>
      </c>
      <c r="C1959">
        <f t="shared" si="96"/>
        <v>6.0114721120832333E-2</v>
      </c>
      <c r="D1959">
        <f t="shared" si="97"/>
        <v>-2.0816137046995823E-4</v>
      </c>
      <c r="E1959" s="2">
        <f t="shared" si="98"/>
        <v>4.5489367349406853E-2</v>
      </c>
      <c r="K1959">
        <v>1954</v>
      </c>
      <c r="L1959" s="8">
        <v>-1.3258713233279201E-4</v>
      </c>
      <c r="M1959" s="8">
        <v>0.27339708642421801</v>
      </c>
    </row>
    <row r="1960" spans="1:13" x14ac:dyDescent="0.55000000000000004">
      <c r="A1960">
        <v>1955</v>
      </c>
      <c r="C1960">
        <f t="shared" si="96"/>
        <v>-8.4152316252905854E-2</v>
      </c>
      <c r="D1960">
        <f t="shared" si="97"/>
        <v>-1.6685500189551867E-4</v>
      </c>
      <c r="E1960" s="2">
        <f t="shared" si="98"/>
        <v>7.7883003038522733E-2</v>
      </c>
      <c r="K1960">
        <v>1955</v>
      </c>
      <c r="L1960" s="8">
        <v>-1.95204539455641E-4</v>
      </c>
      <c r="M1960" s="8">
        <v>0.194922947857912</v>
      </c>
    </row>
    <row r="1961" spans="1:13" x14ac:dyDescent="0.55000000000000004">
      <c r="A1961">
        <v>1956</v>
      </c>
      <c r="C1961">
        <f t="shared" si="96"/>
        <v>-0.20729889603652238</v>
      </c>
      <c r="D1961">
        <f t="shared" si="97"/>
        <v>-8.367154487039043E-5</v>
      </c>
      <c r="E1961" s="2">
        <f t="shared" si="98"/>
        <v>7.558542928030576E-2</v>
      </c>
      <c r="K1961">
        <v>1956</v>
      </c>
      <c r="L1961" s="8">
        <v>-2.0893175871077699E-4</v>
      </c>
      <c r="M1961" s="8">
        <v>6.7629147786412797E-2</v>
      </c>
    </row>
    <row r="1962" spans="1:13" x14ac:dyDescent="0.55000000000000004">
      <c r="A1962">
        <v>1957</v>
      </c>
      <c r="C1962">
        <f t="shared" si="96"/>
        <v>-0.2784178224297354</v>
      </c>
      <c r="D1962">
        <f t="shared" si="97"/>
        <v>2.0511706260680897E-5</v>
      </c>
      <c r="E1962" s="2">
        <f t="shared" si="98"/>
        <v>4.0729306552170837E-2</v>
      </c>
      <c r="K1962">
        <v>1957</v>
      </c>
      <c r="L1962" s="8">
        <v>-1.7033072287826699E-4</v>
      </c>
      <c r="M1962" s="8">
        <v>-7.6602791888968097E-2</v>
      </c>
    </row>
    <row r="1963" spans="1:13" x14ac:dyDescent="0.55000000000000004">
      <c r="A1963">
        <v>1958</v>
      </c>
      <c r="C1963">
        <f t="shared" si="96"/>
        <v>-0.27965974397587107</v>
      </c>
      <c r="D1963">
        <f t="shared" si="97"/>
        <v>1.1954695147348726E-4</v>
      </c>
      <c r="E1963" s="2">
        <f t="shared" si="98"/>
        <v>6.0856625820647067E-3</v>
      </c>
      <c r="K1963">
        <v>1958</v>
      </c>
      <c r="L1963" s="8">
        <v>-8.9069300845802206E-5</v>
      </c>
      <c r="M1963" s="8">
        <v>-0.20164908712653601</v>
      </c>
    </row>
    <row r="1964" spans="1:13" x14ac:dyDescent="0.55000000000000004">
      <c r="A1964">
        <v>1959</v>
      </c>
      <c r="C1964">
        <f t="shared" si="96"/>
        <v>-0.21071296454446553</v>
      </c>
      <c r="D1964">
        <f t="shared" si="97"/>
        <v>1.8857843171590912E-4</v>
      </c>
      <c r="E1964" s="2">
        <f t="shared" si="98"/>
        <v>4.2873885214280427E-3</v>
      </c>
      <c r="K1964">
        <v>1959</v>
      </c>
      <c r="L1964" s="8">
        <v>1.45000801293211E-5</v>
      </c>
      <c r="M1964" s="8">
        <v>-0.27619111755314502</v>
      </c>
    </row>
    <row r="1965" spans="1:13" x14ac:dyDescent="0.55000000000000004">
      <c r="A1965">
        <v>1960</v>
      </c>
      <c r="C1965">
        <f t="shared" si="96"/>
        <v>-8.888167249002904E-2</v>
      </c>
      <c r="D1965">
        <f t="shared" si="97"/>
        <v>2.1028070051625644E-4</v>
      </c>
      <c r="E1965" s="2">
        <f t="shared" si="98"/>
        <v>3.7124694818424855E-2</v>
      </c>
      <c r="K1965">
        <v>1960</v>
      </c>
      <c r="L1965" s="8">
        <v>1.1443782608408899E-4</v>
      </c>
      <c r="M1965" s="8">
        <v>-0.28155936922326502</v>
      </c>
    </row>
    <row r="1966" spans="1:13" x14ac:dyDescent="0.55000000000000004">
      <c r="A1966">
        <v>1961</v>
      </c>
      <c r="C1966">
        <f t="shared" si="96"/>
        <v>5.5257045883114066E-2</v>
      </c>
      <c r="D1966">
        <f t="shared" si="97"/>
        <v>1.7920694585284717E-4</v>
      </c>
      <c r="E1966" s="2">
        <f t="shared" si="98"/>
        <v>7.3802619896250421E-2</v>
      </c>
      <c r="K1966">
        <v>1961</v>
      </c>
      <c r="L1966" s="8">
        <v>1.8571390857536401E-4</v>
      </c>
      <c r="M1966" s="8">
        <v>-0.21640933020389899</v>
      </c>
    </row>
    <row r="1967" spans="1:13" x14ac:dyDescent="0.55000000000000004">
      <c r="A1967">
        <v>1962</v>
      </c>
      <c r="C1967">
        <f t="shared" si="96"/>
        <v>0.18552741046490576</v>
      </c>
      <c r="D1967">
        <f t="shared" si="97"/>
        <v>1.0315602516374525E-4</v>
      </c>
      <c r="E1967" s="2">
        <f t="shared" si="98"/>
        <v>7.9854645287147433E-2</v>
      </c>
      <c r="K1967">
        <v>1962</v>
      </c>
      <c r="L1967" s="8">
        <v>2.1047679057849199E-4</v>
      </c>
      <c r="M1967" s="8">
        <v>-9.7058231928948802E-2</v>
      </c>
    </row>
    <row r="1968" spans="1:13" x14ac:dyDescent="0.55000000000000004">
      <c r="A1968">
        <v>1963</v>
      </c>
      <c r="C1968">
        <f t="shared" si="96"/>
        <v>0.26923430562818862</v>
      </c>
      <c r="D1968">
        <f t="shared" si="97"/>
        <v>1.215116515394766E-6</v>
      </c>
      <c r="E1968" s="2">
        <f t="shared" si="98"/>
        <v>4.9565275914113256E-2</v>
      </c>
      <c r="K1968">
        <v>1963</v>
      </c>
      <c r="L1968" s="8">
        <v>1.82524454678021E-4</v>
      </c>
      <c r="M1968" s="8">
        <v>4.6601702638165501E-2</v>
      </c>
    </row>
    <row r="1969" spans="1:13" x14ac:dyDescent="0.55000000000000004">
      <c r="A1969">
        <v>1964</v>
      </c>
      <c r="C1969">
        <f t="shared" si="96"/>
        <v>0.28536906508848114</v>
      </c>
      <c r="D1969">
        <f t="shared" si="97"/>
        <v>-1.0103076076636343E-4</v>
      </c>
      <c r="E1969" s="2">
        <f t="shared" si="98"/>
        <v>1.1401779059537594E-2</v>
      </c>
      <c r="K1969">
        <v>1964</v>
      </c>
      <c r="L1969" s="8">
        <v>1.08857736803928E-4</v>
      </c>
      <c r="M1969" s="8">
        <v>0.178589951683576</v>
      </c>
    </row>
    <row r="1970" spans="1:13" x14ac:dyDescent="0.55000000000000004">
      <c r="A1970">
        <v>1965</v>
      </c>
      <c r="C1970">
        <f t="shared" si="96"/>
        <v>0.22988220431482492</v>
      </c>
      <c r="D1970">
        <f t="shared" si="97"/>
        <v>-1.7792004665482348E-4</v>
      </c>
      <c r="E1970" s="2">
        <f t="shared" si="98"/>
        <v>1.2936276155666709E-3</v>
      </c>
      <c r="K1970">
        <v>1965</v>
      </c>
      <c r="L1970" s="8">
        <v>7.9269234429188897E-6</v>
      </c>
      <c r="M1970" s="8">
        <v>0.26584923943820798</v>
      </c>
    </row>
    <row r="1971" spans="1:13" x14ac:dyDescent="0.55000000000000004">
      <c r="A1971">
        <v>1966</v>
      </c>
      <c r="C1971">
        <f t="shared" si="96"/>
        <v>0.11669975579135998</v>
      </c>
      <c r="D1971">
        <f t="shared" si="97"/>
        <v>-2.1015515109057233E-4</v>
      </c>
      <c r="E1971" s="2">
        <f t="shared" si="98"/>
        <v>2.8840591821549678E-2</v>
      </c>
      <c r="K1971">
        <v>1966</v>
      </c>
      <c r="L1971" s="8">
        <v>-9.4989237069432398E-5</v>
      </c>
      <c r="M1971" s="8">
        <v>0.28652493596659101</v>
      </c>
    </row>
    <row r="1972" spans="1:13" x14ac:dyDescent="0.55000000000000004">
      <c r="A1972">
        <v>1967</v>
      </c>
      <c r="C1972">
        <f t="shared" si="96"/>
        <v>-2.5771871600690992E-2</v>
      </c>
      <c r="D1972">
        <f t="shared" si="97"/>
        <v>-1.8964574232210838E-4</v>
      </c>
      <c r="E1972" s="2">
        <f t="shared" si="98"/>
        <v>6.8230954780635095E-2</v>
      </c>
      <c r="K1972">
        <v>1967</v>
      </c>
      <c r="L1972" s="8">
        <v>-1.74114753887298E-4</v>
      </c>
      <c r="M1972" s="8">
        <v>0.235438684810483</v>
      </c>
    </row>
    <row r="1973" spans="1:13" x14ac:dyDescent="0.55000000000000004">
      <c r="A1973">
        <v>1968</v>
      </c>
      <c r="C1973">
        <f t="shared" si="96"/>
        <v>-0.16177530244805191</v>
      </c>
      <c r="D1973">
        <f t="shared" si="97"/>
        <v>-1.2153924964649619E-4</v>
      </c>
      <c r="E1973" s="2">
        <f t="shared" si="98"/>
        <v>8.2461242891959274E-2</v>
      </c>
      <c r="K1973">
        <v>1968</v>
      </c>
      <c r="L1973" s="8">
        <v>-2.09632150464574E-4</v>
      </c>
      <c r="M1973" s="8">
        <v>0.12538535448802501</v>
      </c>
    </row>
    <row r="1974" spans="1:13" x14ac:dyDescent="0.55000000000000004">
      <c r="A1974">
        <v>1969</v>
      </c>
      <c r="C1974">
        <f t="shared" si="96"/>
        <v>-0.25717654233481113</v>
      </c>
      <c r="D1974">
        <f t="shared" si="97"/>
        <v>-2.2928967153395678E-5</v>
      </c>
      <c r="E1974" s="2">
        <f t="shared" si="98"/>
        <v>5.8131633868463428E-2</v>
      </c>
      <c r="K1974">
        <v>1969</v>
      </c>
      <c r="L1974" s="8">
        <v>-1.9264587449455001E-4</v>
      </c>
      <c r="M1974" s="8">
        <v>-1.6071515700227201E-2</v>
      </c>
    </row>
    <row r="1975" spans="1:13" x14ac:dyDescent="0.55000000000000004">
      <c r="A1975">
        <v>1970</v>
      </c>
      <c r="C1975">
        <f t="shared" si="96"/>
        <v>-0.28803189094697074</v>
      </c>
      <c r="D1975">
        <f t="shared" si="97"/>
        <v>8.1436002790220865E-5</v>
      </c>
      <c r="E1975" s="2">
        <f t="shared" si="98"/>
        <v>1.8097975392570766E-2</v>
      </c>
      <c r="K1975">
        <v>1970</v>
      </c>
      <c r="L1975" s="8">
        <v>-1.2741024416912299E-4</v>
      </c>
      <c r="M1975" s="8">
        <v>-0.15350317508091199</v>
      </c>
    </row>
    <row r="1976" spans="1:13" x14ac:dyDescent="0.55000000000000004">
      <c r="A1976">
        <v>1971</v>
      </c>
      <c r="C1976">
        <f t="shared" si="96"/>
        <v>-0.24659730616300019</v>
      </c>
      <c r="D1976">
        <f t="shared" si="97"/>
        <v>1.6536225256852076E-4</v>
      </c>
      <c r="E1976" s="2">
        <f t="shared" si="98"/>
        <v>3.4712197646394587E-5</v>
      </c>
      <c r="K1976">
        <v>1971</v>
      </c>
      <c r="L1976" s="8">
        <v>-3.02639277957676E-5</v>
      </c>
      <c r="M1976" s="8">
        <v>-0.25248901199801899</v>
      </c>
    </row>
    <row r="1977" spans="1:13" x14ac:dyDescent="0.55000000000000004">
      <c r="A1977">
        <v>1972</v>
      </c>
      <c r="C1977">
        <f t="shared" si="96"/>
        <v>-0.14327199539086982</v>
      </c>
      <c r="D1977">
        <f t="shared" si="97"/>
        <v>2.0778606251255265E-4</v>
      </c>
      <c r="E1977" s="2">
        <f t="shared" si="98"/>
        <v>2.1014971297140417E-2</v>
      </c>
      <c r="K1977">
        <v>1972</v>
      </c>
      <c r="L1977" s="8">
        <v>7.4462177037816203E-5</v>
      </c>
      <c r="M1977" s="8">
        <v>-0.28823740953210703</v>
      </c>
    </row>
    <row r="1978" spans="1:13" x14ac:dyDescent="0.55000000000000004">
      <c r="A1978">
        <v>1973</v>
      </c>
      <c r="C1978">
        <f t="shared" si="96"/>
        <v>-3.9884337107276811E-3</v>
      </c>
      <c r="D1978">
        <f t="shared" si="97"/>
        <v>1.9805995054887978E-4</v>
      </c>
      <c r="E1978" s="2">
        <f t="shared" si="98"/>
        <v>6.1408074349538357E-2</v>
      </c>
      <c r="K1978">
        <v>1973</v>
      </c>
      <c r="L1978" s="8">
        <v>1.60538767702468E-4</v>
      </c>
      <c r="M1978" s="8">
        <v>-0.251794959753805</v>
      </c>
    </row>
    <row r="1979" spans="1:13" x14ac:dyDescent="0.55000000000000004">
      <c r="A1979">
        <v>1974</v>
      </c>
      <c r="C1979">
        <f t="shared" si="96"/>
        <v>0.13629614076128085</v>
      </c>
      <c r="D1979">
        <f t="shared" si="97"/>
        <v>1.3862496577064979E-4</v>
      </c>
      <c r="E1979" s="2">
        <f t="shared" si="98"/>
        <v>8.3281325914318596E-2</v>
      </c>
      <c r="K1979">
        <v>1974</v>
      </c>
      <c r="L1979" s="8">
        <v>2.0640742808582599E-4</v>
      </c>
      <c r="M1979" s="8">
        <v>-0.152288900282635</v>
      </c>
    </row>
    <row r="1980" spans="1:13" x14ac:dyDescent="0.55000000000000004">
      <c r="A1980">
        <v>1975</v>
      </c>
      <c r="C1980">
        <f t="shared" si="96"/>
        <v>0.24237325679795557</v>
      </c>
      <c r="D1980">
        <f t="shared" si="97"/>
        <v>4.4398036566162835E-5</v>
      </c>
      <c r="E1980" s="2">
        <f t="shared" si="98"/>
        <v>6.6056400677465307E-2</v>
      </c>
      <c r="K1980">
        <v>1975</v>
      </c>
      <c r="L1980" s="8">
        <v>2.00580067646365E-4</v>
      </c>
      <c r="M1980" s="8">
        <v>-1.46411410039289E-2</v>
      </c>
    </row>
    <row r="1981" spans="1:13" x14ac:dyDescent="0.55000000000000004">
      <c r="A1981">
        <v>1976</v>
      </c>
      <c r="C1981">
        <f t="shared" si="96"/>
        <v>0.28761979420117162</v>
      </c>
      <c r="D1981">
        <f t="shared" si="97"/>
        <v>-6.0971863979340568E-5</v>
      </c>
      <c r="E1981" s="2">
        <f t="shared" si="98"/>
        <v>2.5903682943063323E-2</v>
      </c>
      <c r="K1981">
        <v>1976</v>
      </c>
      <c r="L1981" s="8">
        <v>1.44516184956469E-4</v>
      </c>
      <c r="M1981" s="8">
        <v>0.12667358286625599</v>
      </c>
    </row>
    <row r="1982" spans="1:13" x14ac:dyDescent="0.55000000000000004">
      <c r="A1982">
        <v>1977</v>
      </c>
      <c r="C1982">
        <f t="shared" si="96"/>
        <v>0.26067982580514149</v>
      </c>
      <c r="D1982">
        <f t="shared" si="97"/>
        <v>-1.510391118511651E-4</v>
      </c>
      <c r="E1982" s="2">
        <f t="shared" si="98"/>
        <v>5.9622425512430299E-4</v>
      </c>
      <c r="K1982">
        <v>1977</v>
      </c>
      <c r="L1982" s="8">
        <v>5.2257327230901099E-5</v>
      </c>
      <c r="M1982" s="8">
        <v>0.23626212208173</v>
      </c>
    </row>
    <row r="1983" spans="1:13" x14ac:dyDescent="0.55000000000000004">
      <c r="A1983">
        <v>1978</v>
      </c>
      <c r="C1983">
        <f t="shared" si="96"/>
        <v>0.16831471582684421</v>
      </c>
      <c r="D1983">
        <f t="shared" si="97"/>
        <v>-2.0319872630095308E-4</v>
      </c>
      <c r="E1983" s="2">
        <f t="shared" si="98"/>
        <v>1.4009712495643626E-2</v>
      </c>
      <c r="K1983">
        <v>1978</v>
      </c>
      <c r="L1983" s="8">
        <v>-5.3089702280569099E-5</v>
      </c>
      <c r="M1983" s="8">
        <v>0.286677347158036</v>
      </c>
    </row>
    <row r="1984" spans="1:13" x14ac:dyDescent="0.55000000000000004">
      <c r="A1984">
        <v>1979</v>
      </c>
      <c r="C1984">
        <f t="shared" si="96"/>
        <v>3.3706159969762603E-2</v>
      </c>
      <c r="D1984">
        <f t="shared" si="97"/>
        <v>-2.043597435386968E-4</v>
      </c>
      <c r="E1984" s="2">
        <f t="shared" si="98"/>
        <v>5.3632210758889992E-2</v>
      </c>
      <c r="K1984">
        <v>1979</v>
      </c>
      <c r="L1984" s="8">
        <v>-1.4514008651126799E-4</v>
      </c>
      <c r="M1984" s="8">
        <v>0.26529245222146303</v>
      </c>
    </row>
    <row r="1985" spans="1:13" x14ac:dyDescent="0.55000000000000004">
      <c r="A1985">
        <v>1980</v>
      </c>
      <c r="C1985">
        <f t="shared" si="96"/>
        <v>-0.10936193157110025</v>
      </c>
      <c r="D1985">
        <f t="shared" si="97"/>
        <v>-1.542307727100405E-4</v>
      </c>
      <c r="E1985" s="2">
        <f t="shared" si="98"/>
        <v>8.226878050900796E-2</v>
      </c>
      <c r="K1985">
        <v>1980</v>
      </c>
      <c r="L1985" s="8">
        <v>-2.00839235691491E-4</v>
      </c>
      <c r="M1985" s="8">
        <v>0.17746341687113201</v>
      </c>
    </row>
    <row r="1986" spans="1:13" x14ac:dyDescent="0.55000000000000004">
      <c r="A1986">
        <v>1981</v>
      </c>
      <c r="C1986">
        <f t="shared" si="96"/>
        <v>-0.22498248345357694</v>
      </c>
      <c r="D1986">
        <f t="shared" si="97"/>
        <v>-6.5393128858637901E-5</v>
      </c>
      <c r="E1986" s="2">
        <f t="shared" si="98"/>
        <v>7.2991856628031232E-2</v>
      </c>
      <c r="K1986">
        <v>1981</v>
      </c>
      <c r="L1986" s="8">
        <v>-2.0623695237661501E-4</v>
      </c>
      <c r="M1986" s="8">
        <v>4.5187567862314197E-2</v>
      </c>
    </row>
    <row r="1987" spans="1:13" x14ac:dyDescent="0.55000000000000004">
      <c r="A1987">
        <v>1982</v>
      </c>
      <c r="C1987">
        <f t="shared" si="96"/>
        <v>-0.28413717424447965</v>
      </c>
      <c r="D1987">
        <f t="shared" si="97"/>
        <v>3.9856811958262269E-5</v>
      </c>
      <c r="E1987" s="2">
        <f t="shared" si="98"/>
        <v>3.4496147895380767E-2</v>
      </c>
      <c r="K1987">
        <v>1982</v>
      </c>
      <c r="L1987" s="8">
        <v>-1.5998134493784699E-4</v>
      </c>
      <c r="M1987" s="8">
        <v>-9.8405787840940506E-2</v>
      </c>
    </row>
    <row r="1988" spans="1:13" x14ac:dyDescent="0.55000000000000004">
      <c r="A1988">
        <v>1983</v>
      </c>
      <c r="C1988">
        <f t="shared" si="96"/>
        <v>-0.27197942343710213</v>
      </c>
      <c r="D1988">
        <f t="shared" si="97"/>
        <v>1.351035330893042E-4</v>
      </c>
      <c r="E1988" s="2">
        <f t="shared" si="98"/>
        <v>2.9840676041965109E-3</v>
      </c>
      <c r="K1988">
        <v>1983</v>
      </c>
      <c r="L1988" s="8">
        <v>-7.3657417207184303E-5</v>
      </c>
      <c r="M1988" s="8">
        <v>-0.21735280351424299</v>
      </c>
    </row>
    <row r="1989" spans="1:13" x14ac:dyDescent="0.55000000000000004">
      <c r="A1989">
        <v>1984</v>
      </c>
      <c r="C1989">
        <f t="shared" si="96"/>
        <v>-0.19156057021917033</v>
      </c>
      <c r="D1989">
        <f t="shared" si="97"/>
        <v>1.964421151711796E-4</v>
      </c>
      <c r="E1989" s="2">
        <f t="shared" si="98"/>
        <v>8.1544315126370632E-3</v>
      </c>
      <c r="K1989">
        <v>1984</v>
      </c>
      <c r="L1989" s="8">
        <v>3.1114467600461302E-5</v>
      </c>
      <c r="M1989" s="8">
        <v>-0.281862461188502</v>
      </c>
    </row>
    <row r="1990" spans="1:13" x14ac:dyDescent="0.55000000000000004">
      <c r="A1990">
        <v>1985</v>
      </c>
      <c r="C1990">
        <f t="shared" ref="C1990:C2053" si="99">$D$1*COS($B$2*(A1990-$L$2)+$B$1)</f>
        <v>-6.3064051653348108E-2</v>
      </c>
      <c r="D1990">
        <f t="shared" ref="D1990:D2053" si="100">$D$2*COS($B$2*(A1990-$L$3)+$B$3)</f>
        <v>2.0847786701703089E-4</v>
      </c>
      <c r="E1990" s="2">
        <f t="shared" ref="E1990:E2053" si="101">(M1990-C1990)^2</f>
        <v>4.5247188472567569E-2</v>
      </c>
      <c r="K1990">
        <v>1985</v>
      </c>
      <c r="L1990" s="8">
        <v>1.2809354097742699E-4</v>
      </c>
      <c r="M1990" s="8">
        <v>-0.27577791691033499</v>
      </c>
    </row>
    <row r="1991" spans="1:13" x14ac:dyDescent="0.55000000000000004">
      <c r="A1991">
        <v>1986</v>
      </c>
      <c r="C1991">
        <f t="shared" si="99"/>
        <v>8.126021459351046E-2</v>
      </c>
      <c r="D1991">
        <f t="shared" si="100"/>
        <v>1.6819006860665115E-4</v>
      </c>
      <c r="E1991" s="2">
        <f t="shared" si="101"/>
        <v>7.9458193202848804E-2</v>
      </c>
      <c r="K1991">
        <v>1986</v>
      </c>
      <c r="L1991" s="8">
        <v>1.9299079238195899E-4</v>
      </c>
      <c r="M1991" s="8">
        <v>-0.20062308253998201</v>
      </c>
    </row>
    <row r="1992" spans="1:13" x14ac:dyDescent="0.55000000000000004">
      <c r="A1992">
        <v>1987</v>
      </c>
      <c r="C1992">
        <f t="shared" si="99"/>
        <v>0.20518987980608169</v>
      </c>
      <c r="D1992">
        <f t="shared" si="100"/>
        <v>8.5690108142058664E-5</v>
      </c>
      <c r="E1992" s="2">
        <f t="shared" si="101"/>
        <v>7.8630234915104846E-2</v>
      </c>
      <c r="K1992">
        <v>1987</v>
      </c>
      <c r="L1992" s="8">
        <v>2.09552302606472E-4</v>
      </c>
      <c r="M1992" s="8">
        <v>-7.52209525722429E-2</v>
      </c>
    </row>
    <row r="1993" spans="1:13" x14ac:dyDescent="0.55000000000000004">
      <c r="A1993">
        <v>1988</v>
      </c>
      <c r="C1993">
        <f t="shared" si="99"/>
        <v>0.2776212102475476</v>
      </c>
      <c r="D1993">
        <f t="shared" si="100"/>
        <v>-1.831626326172068E-5</v>
      </c>
      <c r="E1993" s="2">
        <f t="shared" si="101"/>
        <v>4.3514159690264252E-2</v>
      </c>
      <c r="K1993">
        <v>1988</v>
      </c>
      <c r="L1993" s="8">
        <v>1.7363013867508501E-4</v>
      </c>
      <c r="M1993" s="8">
        <v>6.9020731604126806E-2</v>
      </c>
    </row>
    <row r="1994" spans="1:13" x14ac:dyDescent="0.55000000000000004">
      <c r="A1994">
        <v>1989</v>
      </c>
      <c r="C1994">
        <f t="shared" si="99"/>
        <v>0.28037546870842073</v>
      </c>
      <c r="D1994">
        <f t="shared" si="100"/>
        <v>-1.177256386637042E-4</v>
      </c>
      <c r="E1994" s="2">
        <f t="shared" si="101"/>
        <v>7.1233132984694844E-3</v>
      </c>
      <c r="K1994">
        <v>1989</v>
      </c>
      <c r="L1994" s="8">
        <v>9.4221229389343002E-5</v>
      </c>
      <c r="M1994" s="8">
        <v>0.195975745376709</v>
      </c>
    </row>
    <row r="1995" spans="1:13" x14ac:dyDescent="0.55000000000000004">
      <c r="A1995">
        <v>1990</v>
      </c>
      <c r="C1995">
        <f t="shared" si="99"/>
        <v>0.2127613943701549</v>
      </c>
      <c r="D1995">
        <f t="shared" si="100"/>
        <v>-1.8758836022032363E-4</v>
      </c>
      <c r="E1995" s="2">
        <f t="shared" si="101"/>
        <v>3.7315022797824232E-3</v>
      </c>
      <c r="K1995">
        <v>1990</v>
      </c>
      <c r="L1995" s="8">
        <v>-8.7859713030328598E-6</v>
      </c>
      <c r="M1995" s="8">
        <v>0.27384741797443302</v>
      </c>
    </row>
    <row r="1996" spans="1:13" x14ac:dyDescent="0.55000000000000004">
      <c r="A1996">
        <v>1991</v>
      </c>
      <c r="C1996">
        <f t="shared" si="99"/>
        <v>9.1748694700092184E-2</v>
      </c>
      <c r="D1996">
        <f t="shared" si="100"/>
        <v>-2.1037035741120562E-4</v>
      </c>
      <c r="E1996" s="2">
        <f t="shared" si="101"/>
        <v>3.6627686641434697E-2</v>
      </c>
      <c r="K1996">
        <v>1991</v>
      </c>
      <c r="L1996" s="8">
        <v>-1.0959267097835499E-4</v>
      </c>
      <c r="M1996" s="8">
        <v>0.28313230591441402</v>
      </c>
    </row>
    <row r="1997" spans="1:13" x14ac:dyDescent="0.55000000000000004">
      <c r="A1997">
        <v>1992</v>
      </c>
      <c r="C1997">
        <f t="shared" si="99"/>
        <v>-5.2290993431361683E-2</v>
      </c>
      <c r="D1997">
        <f t="shared" si="100"/>
        <v>-1.8035382914752341E-4</v>
      </c>
      <c r="E1997" s="2">
        <f t="shared" si="101"/>
        <v>7.4964219413118177E-2</v>
      </c>
      <c r="K1997">
        <v>1992</v>
      </c>
      <c r="L1997" s="8">
        <v>-1.82951206343575E-4</v>
      </c>
      <c r="M1997" s="8">
        <v>0.22150495141282001</v>
      </c>
    </row>
    <row r="1998" spans="1:13" x14ac:dyDescent="0.55000000000000004">
      <c r="A1998">
        <v>1993</v>
      </c>
      <c r="C1998">
        <f t="shared" si="99"/>
        <v>-0.18320674441742185</v>
      </c>
      <c r="D1998">
        <f t="shared" si="100"/>
        <v>-1.050722913255626E-4</v>
      </c>
      <c r="E1998" s="2">
        <f t="shared" si="101"/>
        <v>8.2717816435109212E-2</v>
      </c>
      <c r="K1998">
        <v>1993</v>
      </c>
      <c r="L1998" s="8">
        <v>-2.1048847713315999E-4</v>
      </c>
      <c r="M1998" s="8">
        <v>0.10440030771292701</v>
      </c>
    </row>
    <row r="1999" spans="1:13" x14ac:dyDescent="0.55000000000000004">
      <c r="A1999">
        <v>1994</v>
      </c>
      <c r="C1999">
        <f t="shared" si="99"/>
        <v>-0.26814146424750906</v>
      </c>
      <c r="D1999">
        <f t="shared" si="100"/>
        <v>-3.4198231286639522E-6</v>
      </c>
      <c r="E1999" s="2">
        <f t="shared" si="101"/>
        <v>5.257363974792522E-2</v>
      </c>
      <c r="K1999">
        <v>1994</v>
      </c>
      <c r="L1999" s="8">
        <v>-1.85307603049032E-4</v>
      </c>
      <c r="M1999" s="8">
        <v>-3.8852040706157699E-2</v>
      </c>
    </row>
    <row r="2000" spans="1:13" x14ac:dyDescent="0.55000000000000004">
      <c r="A2000">
        <v>1995</v>
      </c>
      <c r="C2000">
        <f t="shared" si="99"/>
        <v>-0.28577832852522211</v>
      </c>
      <c r="D2000">
        <f t="shared" si="100"/>
        <v>9.9090948588701622E-5</v>
      </c>
      <c r="E2000" s="2">
        <f t="shared" si="101"/>
        <v>1.2860620088538938E-2</v>
      </c>
      <c r="K2000">
        <v>1995</v>
      </c>
      <c r="L2000" s="8">
        <v>-1.13715290216362E-4</v>
      </c>
      <c r="M2000" s="8">
        <v>-0.172373654509823</v>
      </c>
    </row>
    <row r="2001" spans="1:13" x14ac:dyDescent="0.55000000000000004">
      <c r="A2001">
        <v>1996</v>
      </c>
      <c r="C2001">
        <f t="shared" si="99"/>
        <v>-0.23169085607332909</v>
      </c>
      <c r="D2001">
        <f t="shared" si="100"/>
        <v>1.7673198088212467E-4</v>
      </c>
      <c r="E2001" s="2">
        <f t="shared" si="101"/>
        <v>9.6300743790190028E-4</v>
      </c>
      <c r="K2001">
        <v>1996</v>
      </c>
      <c r="L2001" s="8">
        <v>-1.3642277510559301E-5</v>
      </c>
      <c r="M2001" s="8">
        <v>-0.26272321721298297</v>
      </c>
    </row>
    <row r="2002" spans="1:13" x14ac:dyDescent="0.55000000000000004">
      <c r="A2002">
        <v>1997</v>
      </c>
      <c r="C2002">
        <f t="shared" si="99"/>
        <v>-0.11945386240264907</v>
      </c>
      <c r="D2002">
        <f t="shared" si="100"/>
        <v>2.1001701118939216E-4</v>
      </c>
      <c r="E2002" s="2">
        <f t="shared" si="101"/>
        <v>2.8162967700026131E-2</v>
      </c>
      <c r="K2002">
        <v>1997</v>
      </c>
      <c r="L2002" s="8">
        <v>8.9847528228309098E-5</v>
      </c>
      <c r="M2002" s="8">
        <v>-0.28727212034863697</v>
      </c>
    </row>
    <row r="2003" spans="1:13" x14ac:dyDescent="0.55000000000000004">
      <c r="A2003">
        <v>1998</v>
      </c>
      <c r="C2003">
        <f t="shared" si="99"/>
        <v>2.2763532842411352E-2</v>
      </c>
      <c r="D2003">
        <f t="shared" si="100"/>
        <v>1.9059219849580083E-4</v>
      </c>
      <c r="E2003" s="2">
        <f t="shared" si="101"/>
        <v>6.8977390983805162E-2</v>
      </c>
      <c r="K2003">
        <v>1998</v>
      </c>
      <c r="L2003" s="8">
        <v>1.7083446314879701E-4</v>
      </c>
      <c r="M2003" s="8">
        <v>-0.23987193883612101</v>
      </c>
    </row>
    <row r="2004" spans="1:13" x14ac:dyDescent="0.55000000000000004">
      <c r="A2004">
        <v>1999</v>
      </c>
      <c r="C2004">
        <f t="shared" si="99"/>
        <v>0.15926776116130839</v>
      </c>
      <c r="D2004">
        <f t="shared" si="100"/>
        <v>1.2333276134522504E-4</v>
      </c>
      <c r="E2004" s="2">
        <f t="shared" si="101"/>
        <v>8.506678252817218E-2</v>
      </c>
      <c r="K2004">
        <v>1999</v>
      </c>
      <c r="L2004" s="8">
        <v>2.0903484699359999E-4</v>
      </c>
      <c r="M2004" s="8">
        <v>-0.13239434218462201</v>
      </c>
    </row>
    <row r="2005" spans="1:13" x14ac:dyDescent="0.55000000000000004">
      <c r="A2005">
        <v>2000</v>
      </c>
      <c r="C2005">
        <f t="shared" si="99"/>
        <v>0.25579913852780067</v>
      </c>
      <c r="D2005">
        <f t="shared" si="100"/>
        <v>2.5119400745014272E-5</v>
      </c>
      <c r="E2005" s="2">
        <f t="shared" si="101"/>
        <v>6.1284418611808486E-2</v>
      </c>
      <c r="K2005">
        <v>2000</v>
      </c>
      <c r="L2005" s="8">
        <v>1.9488115665080899E-4</v>
      </c>
      <c r="M2005" s="8">
        <v>8.2422387818867297E-3</v>
      </c>
    </row>
    <row r="2006" spans="1:13" x14ac:dyDescent="0.55000000000000004">
      <c r="A2006">
        <v>2001</v>
      </c>
      <c r="C2006">
        <f t="shared" si="99"/>
        <v>0.28813032394187338</v>
      </c>
      <c r="D2006">
        <f t="shared" si="100"/>
        <v>-7.9398399966529E-5</v>
      </c>
      <c r="E2006" s="2">
        <f t="shared" si="101"/>
        <v>1.997016212058219E-2</v>
      </c>
      <c r="K2006">
        <v>2001</v>
      </c>
      <c r="L2006" s="8">
        <v>1.3191827166989699E-4</v>
      </c>
      <c r="M2006" s="8">
        <v>0.14681449991433501</v>
      </c>
    </row>
    <row r="2007" spans="1:13" x14ac:dyDescent="0.55000000000000004">
      <c r="A2007">
        <v>2002</v>
      </c>
      <c r="C2007">
        <f t="shared" si="99"/>
        <v>0.24814687135289859</v>
      </c>
      <c r="D2007">
        <f t="shared" si="100"/>
        <v>-1.6398887587223534E-4</v>
      </c>
      <c r="E2007" s="2">
        <f t="shared" si="101"/>
        <v>2.2023068191645475E-7</v>
      </c>
      <c r="K2007">
        <v>2002</v>
      </c>
      <c r="L2007" s="8">
        <v>3.5915637187715003E-5</v>
      </c>
      <c r="M2007" s="8">
        <v>0.248616158772202</v>
      </c>
    </row>
    <row r="2008" spans="1:13" x14ac:dyDescent="0.55000000000000004">
      <c r="A2008">
        <v>2003</v>
      </c>
      <c r="C2008">
        <f t="shared" si="99"/>
        <v>0.14588378457535317</v>
      </c>
      <c r="D2008">
        <f t="shared" si="100"/>
        <v>-2.0742160054596051E-4</v>
      </c>
      <c r="E2008" s="2">
        <f t="shared" si="101"/>
        <v>2.0239778017245511E-2</v>
      </c>
      <c r="K2008">
        <v>2003</v>
      </c>
      <c r="L2008" s="8">
        <v>-6.9082291432568006E-5</v>
      </c>
      <c r="M2008" s="8">
        <v>0.28815035836289299</v>
      </c>
    </row>
    <row r="2009" spans="1:13" x14ac:dyDescent="0.55000000000000004">
      <c r="A2009">
        <v>2004</v>
      </c>
      <c r="C2009">
        <f t="shared" si="99"/>
        <v>7.0069428566383232E-3</v>
      </c>
      <c r="D2009">
        <f t="shared" si="100"/>
        <v>-1.987958755833393E-4</v>
      </c>
      <c r="E2009" s="2">
        <f t="shared" si="101"/>
        <v>6.1756509507536472E-2</v>
      </c>
      <c r="K2009">
        <v>2004</v>
      </c>
      <c r="L2009" s="8">
        <v>-1.5677813160814099E-4</v>
      </c>
      <c r="M2009" s="8">
        <v>0.25551551314655102</v>
      </c>
    </row>
    <row r="2010" spans="1:13" x14ac:dyDescent="0.55000000000000004">
      <c r="A2010">
        <v>2005</v>
      </c>
      <c r="C2010">
        <f t="shared" si="99"/>
        <v>-0.13362849382536046</v>
      </c>
      <c r="D2010">
        <f t="shared" si="100"/>
        <v>-1.4027657613401213E-4</v>
      </c>
      <c r="E2010" s="2">
        <f t="shared" si="101"/>
        <v>8.5564274273276147E-2</v>
      </c>
      <c r="K2010">
        <v>2005</v>
      </c>
      <c r="L2010" s="8">
        <v>-2.0520791614153601E-4</v>
      </c>
      <c r="M2010" s="8">
        <v>0.158885222559489</v>
      </c>
    </row>
    <row r="2011" spans="1:13" x14ac:dyDescent="0.55000000000000004">
      <c r="A2011">
        <v>2006</v>
      </c>
      <c r="C2011">
        <f t="shared" si="99"/>
        <v>-0.24072599522178026</v>
      </c>
      <c r="D2011">
        <f t="shared" si="100"/>
        <v>-4.6550812871414555E-5</v>
      </c>
      <c r="E2011" s="2">
        <f t="shared" si="101"/>
        <v>6.926746937272138E-2</v>
      </c>
      <c r="K2011">
        <v>2006</v>
      </c>
      <c r="L2011" s="8">
        <v>-2.02242105059793E-4</v>
      </c>
      <c r="M2011" s="8">
        <v>2.2461142330041199E-2</v>
      </c>
    </row>
    <row r="2012" spans="1:13" x14ac:dyDescent="0.55000000000000004">
      <c r="A2012">
        <v>2007</v>
      </c>
      <c r="C2012">
        <f t="shared" si="99"/>
        <v>-0.2874063459197605</v>
      </c>
      <c r="D2012">
        <f t="shared" si="100"/>
        <v>5.8858223208462263E-5</v>
      </c>
      <c r="E2012" s="2">
        <f t="shared" si="101"/>
        <v>2.8162839365857339E-2</v>
      </c>
      <c r="K2012">
        <v>2007</v>
      </c>
      <c r="L2012" s="8">
        <v>-1.4862350414688899E-4</v>
      </c>
      <c r="M2012" s="8">
        <v>-0.119588470334776</v>
      </c>
    </row>
    <row r="2013" spans="1:13" x14ac:dyDescent="0.55000000000000004">
      <c r="A2013">
        <v>2008</v>
      </c>
      <c r="C2013">
        <f t="shared" si="99"/>
        <v>-0.26195376183755764</v>
      </c>
      <c r="D2013">
        <f t="shared" si="100"/>
        <v>1.4949508589666988E-4</v>
      </c>
      <c r="E2013" s="2">
        <f t="shared" si="101"/>
        <v>9.1611266406251641E-4</v>
      </c>
      <c r="K2013">
        <v>2008</v>
      </c>
      <c r="L2013" s="8">
        <v>-5.7781224627114599E-5</v>
      </c>
      <c r="M2013" s="8">
        <v>-0.23168640873124</v>
      </c>
    </row>
    <row r="2014" spans="1:13" x14ac:dyDescent="0.55000000000000004">
      <c r="A2014">
        <v>2009</v>
      </c>
      <c r="C2014">
        <f t="shared" si="99"/>
        <v>-0.17075630508216838</v>
      </c>
      <c r="D2014">
        <f t="shared" si="100"/>
        <v>2.0261183313099372E-4</v>
      </c>
      <c r="E2014" s="2">
        <f t="shared" si="101"/>
        <v>1.3225171051705259E-2</v>
      </c>
      <c r="K2014">
        <v>2009</v>
      </c>
      <c r="L2014" s="8">
        <v>4.75327210492156E-5</v>
      </c>
      <c r="M2014" s="8">
        <v>-0.28575704878282998</v>
      </c>
    </row>
    <row r="2015" spans="1:13" x14ac:dyDescent="0.55000000000000004">
      <c r="A2015">
        <v>2010</v>
      </c>
      <c r="C2015">
        <f t="shared" si="99"/>
        <v>-3.6702615009087655E-2</v>
      </c>
      <c r="D2015">
        <f t="shared" si="100"/>
        <v>2.0487728096873795E-4</v>
      </c>
      <c r="E2015" s="2">
        <f t="shared" si="101"/>
        <v>5.3617925614091851E-2</v>
      </c>
      <c r="K2015">
        <v>2010</v>
      </c>
      <c r="L2015" s="8">
        <v>1.4094180186717599E-4</v>
      </c>
      <c r="M2015" s="8">
        <v>-0.26825806325872797</v>
      </c>
    </row>
    <row r="2016" spans="1:13" x14ac:dyDescent="0.55000000000000004">
      <c r="A2016">
        <v>2011</v>
      </c>
      <c r="C2016">
        <f t="shared" si="99"/>
        <v>0.10656265780237767</v>
      </c>
      <c r="D2016">
        <f t="shared" si="100"/>
        <v>1.5572284975397306E-4</v>
      </c>
      <c r="E2016" s="2">
        <f t="shared" si="101"/>
        <v>8.4178225057831235E-2</v>
      </c>
      <c r="K2016">
        <v>2011</v>
      </c>
      <c r="L2016" s="8">
        <v>1.9905113406804001E-4</v>
      </c>
      <c r="M2016" s="8">
        <v>-0.183572181639271</v>
      </c>
    </row>
    <row r="2017" spans="1:13" x14ac:dyDescent="0.55000000000000004">
      <c r="A2017">
        <v>2012</v>
      </c>
      <c r="C2017">
        <f t="shared" si="99"/>
        <v>0.22308294966738823</v>
      </c>
      <c r="D2017">
        <f t="shared" si="100"/>
        <v>6.7485265628920927E-5</v>
      </c>
      <c r="E2017" s="2">
        <f t="shared" si="101"/>
        <v>7.6171836870954246E-2</v>
      </c>
      <c r="K2017">
        <v>2012</v>
      </c>
      <c r="L2017" s="8">
        <v>2.07306874917976E-4</v>
      </c>
      <c r="M2017" s="8">
        <v>-5.2909508329119802E-2</v>
      </c>
    </row>
    <row r="2018" spans="1:13" x14ac:dyDescent="0.55000000000000004">
      <c r="A2018">
        <v>2013</v>
      </c>
      <c r="C2018">
        <f t="shared" si="99"/>
        <v>0.28361412338215614</v>
      </c>
      <c r="D2018">
        <f t="shared" si="100"/>
        <v>-3.7689697692218307E-5</v>
      </c>
      <c r="E2018" s="2">
        <f t="shared" si="101"/>
        <v>3.7098397846082688E-2</v>
      </c>
      <c r="K2018">
        <v>2013</v>
      </c>
      <c r="L2018" s="8">
        <v>1.63641322906219E-4</v>
      </c>
      <c r="M2018" s="8">
        <v>9.1004679568819996E-2</v>
      </c>
    </row>
    <row r="2019" spans="1:13" x14ac:dyDescent="0.55000000000000004">
      <c r="A2019">
        <v>2014</v>
      </c>
      <c r="C2019">
        <f t="shared" si="99"/>
        <v>0.27296413024005811</v>
      </c>
      <c r="D2019">
        <f t="shared" si="100"/>
        <v>-1.3340534132912944E-4</v>
      </c>
      <c r="E2019" s="2">
        <f t="shared" si="101"/>
        <v>3.7012560778711262E-3</v>
      </c>
      <c r="K2019">
        <v>2014</v>
      </c>
      <c r="L2019" s="8">
        <v>7.89907864155324E-5</v>
      </c>
      <c r="M2019" s="8">
        <v>0.21212618091670299</v>
      </c>
    </row>
    <row r="2020" spans="1:13" x14ac:dyDescent="0.55000000000000004">
      <c r="A2020">
        <v>2015</v>
      </c>
      <c r="C2020">
        <f t="shared" si="99"/>
        <v>0.19380589403582912</v>
      </c>
      <c r="D2020">
        <f t="shared" si="100"/>
        <v>-1.956390562536283E-4</v>
      </c>
      <c r="E2020" s="2">
        <f t="shared" si="101"/>
        <v>7.4500151522734126E-3</v>
      </c>
      <c r="K2020">
        <v>2015</v>
      </c>
      <c r="L2020" s="8">
        <v>-2.54434825561877E-5</v>
      </c>
      <c r="M2020" s="8">
        <v>0.28011936431870799</v>
      </c>
    </row>
    <row r="2021" spans="1:13" x14ac:dyDescent="0.55000000000000004">
      <c r="A2021">
        <v>2016</v>
      </c>
      <c r="C2021">
        <f t="shared" si="99"/>
        <v>6.6006463533407111E-2</v>
      </c>
      <c r="D2021">
        <f t="shared" si="100"/>
        <v>-2.0877149180326666E-4</v>
      </c>
      <c r="E2021" s="2">
        <f t="shared" si="101"/>
        <v>4.4922146160778387E-2</v>
      </c>
      <c r="K2021">
        <v>2016</v>
      </c>
      <c r="L2021" s="8">
        <v>-1.23505273481803E-4</v>
      </c>
      <c r="M2021" s="8">
        <v>0.27795491519271598</v>
      </c>
    </row>
    <row r="2022" spans="1:13" x14ac:dyDescent="0.55000000000000004">
      <c r="A2022">
        <v>2017</v>
      </c>
      <c r="C2022">
        <f t="shared" si="99"/>
        <v>-7.8359198010817324E-2</v>
      </c>
      <c r="D2022">
        <f t="shared" si="100"/>
        <v>-1.695066834644557E-4</v>
      </c>
      <c r="E2022" s="2">
        <f t="shared" si="101"/>
        <v>8.0959671852119261E-2</v>
      </c>
      <c r="K2022">
        <v>2017</v>
      </c>
      <c r="L2022" s="8">
        <v>-1.9063440249280901E-4</v>
      </c>
      <c r="M2022" s="8">
        <v>0.20617493324959801</v>
      </c>
    </row>
    <row r="2023" spans="1:13" x14ac:dyDescent="0.55000000000000004">
      <c r="A2023">
        <v>2018</v>
      </c>
      <c r="C2023">
        <f t="shared" si="99"/>
        <v>-0.20305835253442484</v>
      </c>
      <c r="D2023">
        <f t="shared" si="100"/>
        <v>-8.7699270494159015E-5</v>
      </c>
      <c r="E2023" s="2">
        <f t="shared" si="101"/>
        <v>8.169050735261929E-2</v>
      </c>
      <c r="K2023">
        <v>2018</v>
      </c>
      <c r="L2023" s="8">
        <v>-2.10017962789515E-4</v>
      </c>
      <c r="M2023" s="8">
        <v>8.2757160257689505E-2</v>
      </c>
    </row>
    <row r="2024" spans="1:13" x14ac:dyDescent="0.55000000000000004">
      <c r="A2024">
        <v>2019</v>
      </c>
      <c r="C2024">
        <f t="shared" si="99"/>
        <v>-0.27679414070336794</v>
      </c>
      <c r="D2024">
        <f t="shared" si="100"/>
        <v>1.6118810816676052E-5</v>
      </c>
      <c r="E2024" s="2">
        <f t="shared" si="101"/>
        <v>4.6399953260692808E-2</v>
      </c>
      <c r="K2024">
        <v>2019</v>
      </c>
      <c r="L2024" s="8">
        <v>-1.76801221448733E-4</v>
      </c>
      <c r="M2024" s="8">
        <v>-6.1387656908908302E-2</v>
      </c>
    </row>
    <row r="2025" spans="1:13" x14ac:dyDescent="0.55000000000000004">
      <c r="A2025">
        <v>2020</v>
      </c>
      <c r="C2025">
        <f t="shared" si="99"/>
        <v>-0.28106043391356067</v>
      </c>
      <c r="D2025">
        <f t="shared" si="100"/>
        <v>1.1589141036946027E-4</v>
      </c>
      <c r="E2025" s="2">
        <f t="shared" si="101"/>
        <v>8.2633334708966371E-3</v>
      </c>
      <c r="K2025">
        <v>2020</v>
      </c>
      <c r="L2025" s="8">
        <v>-9.9303517400964596E-5</v>
      </c>
      <c r="M2025" s="8">
        <v>-0.19015755458129399</v>
      </c>
    </row>
    <row r="2026" spans="1:13" x14ac:dyDescent="0.55000000000000004">
      <c r="A2026">
        <v>2021</v>
      </c>
      <c r="C2026">
        <f t="shared" si="99"/>
        <v>-0.2147864824963297</v>
      </c>
      <c r="D2026">
        <f t="shared" si="100"/>
        <v>1.8657770871702728E-4</v>
      </c>
      <c r="E2026" s="2">
        <f t="shared" si="101"/>
        <v>3.1939260732976537E-3</v>
      </c>
      <c r="K2026">
        <v>2021</v>
      </c>
      <c r="L2026" s="8">
        <v>3.0653686141731401E-6</v>
      </c>
      <c r="M2026" s="8">
        <v>-0.27130131305696797</v>
      </c>
    </row>
    <row r="2027" spans="1:13" x14ac:dyDescent="0.55000000000000004">
      <c r="A2027">
        <v>2022</v>
      </c>
      <c r="C2027">
        <f t="shared" si="99"/>
        <v>-9.4605651312119426E-2</v>
      </c>
      <c r="D2027">
        <f t="shared" si="100"/>
        <v>2.1043693492331814E-4</v>
      </c>
      <c r="E2027" s="2">
        <f t="shared" si="101"/>
        <v>3.6058334895985089E-2</v>
      </c>
      <c r="K2027">
        <v>2022</v>
      </c>
      <c r="L2027" s="8">
        <v>1.04666514043724E-4</v>
      </c>
      <c r="M2027" s="8">
        <v>-0.284495974646367</v>
      </c>
    </row>
    <row r="2028" spans="1:13" x14ac:dyDescent="0.55000000000000004">
      <c r="A2028">
        <v>2023</v>
      </c>
      <c r="C2028">
        <f t="shared" si="99"/>
        <v>4.9319204221492982E-2</v>
      </c>
      <c r="D2028">
        <f t="shared" si="100"/>
        <v>1.8148092612288772E-4</v>
      </c>
      <c r="E2028" s="2">
        <f t="shared" si="101"/>
        <v>7.6041403921989839E-2</v>
      </c>
      <c r="K2028">
        <v>2023</v>
      </c>
      <c r="L2028" s="8">
        <v>1.80053281727112E-4</v>
      </c>
      <c r="M2028" s="8">
        <v>-0.22643685450068601</v>
      </c>
    </row>
    <row r="2029" spans="1:13" x14ac:dyDescent="0.55000000000000004">
      <c r="A2029">
        <v>2024</v>
      </c>
      <c r="C2029">
        <f t="shared" si="99"/>
        <v>0.18086597906202592</v>
      </c>
      <c r="D2029">
        <f t="shared" si="100"/>
        <v>1.069770301806583E-4</v>
      </c>
      <c r="E2029" s="2">
        <f t="shared" si="101"/>
        <v>8.5574502092962579E-2</v>
      </c>
      <c r="K2029">
        <v>2024</v>
      </c>
      <c r="L2029" s="8">
        <v>2.1034458803247599E-4</v>
      </c>
      <c r="M2029" s="8">
        <v>-0.111665219433045</v>
      </c>
    </row>
    <row r="2030" spans="1:13" x14ac:dyDescent="0.55000000000000004">
      <c r="A2030">
        <v>2025</v>
      </c>
      <c r="C2030">
        <f t="shared" si="99"/>
        <v>0.26701920551137331</v>
      </c>
      <c r="D2030">
        <f t="shared" si="100"/>
        <v>5.6241545595784273E-6</v>
      </c>
      <c r="E2030" s="2">
        <f t="shared" si="101"/>
        <v>5.5670299237518234E-2</v>
      </c>
      <c r="K2030">
        <v>2025</v>
      </c>
      <c r="L2030" s="8">
        <v>1.8795378738201599E-4</v>
      </c>
      <c r="M2030" s="8">
        <v>3.1073662562331301E-2</v>
      </c>
    </row>
    <row r="2031" spans="1:13" x14ac:dyDescent="0.55000000000000004">
      <c r="A2031">
        <v>2026</v>
      </c>
      <c r="C2031">
        <f t="shared" si="99"/>
        <v>0.28615623969576853</v>
      </c>
      <c r="D2031">
        <f t="shared" si="100"/>
        <v>-9.7140265307504232E-5</v>
      </c>
      <c r="E2031" s="2">
        <f t="shared" si="101"/>
        <v>1.4430324754841881E-2</v>
      </c>
      <c r="K2031">
        <v>2026</v>
      </c>
      <c r="L2031" s="8">
        <v>1.18488794701084E-4</v>
      </c>
      <c r="M2031" s="8">
        <v>0.16602995300196499</v>
      </c>
    </row>
    <row r="2032" spans="1:13" x14ac:dyDescent="0.55000000000000004">
      <c r="A2032">
        <v>2027</v>
      </c>
      <c r="C2032">
        <f t="shared" si="99"/>
        <v>0.23347408941248723</v>
      </c>
      <c r="D2032">
        <f t="shared" si="100"/>
        <v>-1.7552452613707684E-4</v>
      </c>
      <c r="E2032" s="2">
        <f t="shared" si="101"/>
        <v>6.7230901292119445E-4</v>
      </c>
      <c r="K2032">
        <v>2027</v>
      </c>
      <c r="L2032" s="8">
        <v>1.9347548336147301E-5</v>
      </c>
      <c r="M2032" s="8">
        <v>0.25940301173720398</v>
      </c>
    </row>
    <row r="2033" spans="1:13" x14ac:dyDescent="0.55000000000000004">
      <c r="A2033">
        <v>2028</v>
      </c>
      <c r="C2033">
        <f t="shared" si="99"/>
        <v>0.12219486392987763</v>
      </c>
      <c r="D2033">
        <f t="shared" si="100"/>
        <v>-2.0985583067037805E-4</v>
      </c>
      <c r="E2033" s="2">
        <f t="shared" si="101"/>
        <v>2.7427371983429517E-2</v>
      </c>
      <c r="K2033">
        <v>2028</v>
      </c>
      <c r="L2033" s="8">
        <v>-8.4639411533053593E-5</v>
      </c>
      <c r="M2033" s="8">
        <v>0.28780697696340402</v>
      </c>
    </row>
    <row r="2034" spans="1:13" x14ac:dyDescent="0.55000000000000004">
      <c r="A2034">
        <v>2029</v>
      </c>
      <c r="C2034">
        <f t="shared" si="99"/>
        <v>-1.9752696734717957E-2</v>
      </c>
      <c r="D2034">
        <f t="shared" si="100"/>
        <v>-1.9151774511566995E-4</v>
      </c>
      <c r="E2034" s="2">
        <f t="shared" si="101"/>
        <v>6.9632969008105061E-2</v>
      </c>
      <c r="K2034">
        <v>2029</v>
      </c>
      <c r="L2034" s="8">
        <v>-1.6742790571901099E-4</v>
      </c>
      <c r="M2034" s="8">
        <v>0.244127899384256</v>
      </c>
    </row>
    <row r="2035" spans="1:13" x14ac:dyDescent="0.55000000000000004">
      <c r="A2035">
        <v>2030</v>
      </c>
      <c r="C2035">
        <f t="shared" si="99"/>
        <v>-0.15674274687366088</v>
      </c>
      <c r="D2035">
        <f t="shared" si="100"/>
        <v>-1.251127424107524E-4</v>
      </c>
      <c r="E2035" s="2">
        <f t="shared" si="101"/>
        <v>8.7644549641862537E-2</v>
      </c>
      <c r="K2035">
        <v>2030</v>
      </c>
      <c r="L2035" s="8">
        <v>-2.0828304227032201E-4</v>
      </c>
      <c r="M2035" s="8">
        <v>0.13930547494478299</v>
      </c>
    </row>
    <row r="2036" spans="1:13" x14ac:dyDescent="0.55000000000000004">
      <c r="A2036">
        <v>2031</v>
      </c>
      <c r="C2036">
        <f t="shared" si="99"/>
        <v>-0.25439367142178204</v>
      </c>
      <c r="D2036">
        <f t="shared" si="100"/>
        <v>-2.7307078528860906E-5</v>
      </c>
      <c r="E2036" s="2">
        <f t="shared" si="101"/>
        <v>6.4509295355881915E-2</v>
      </c>
      <c r="K2036">
        <v>2031</v>
      </c>
      <c r="L2036" s="8">
        <v>-1.9697239879084099E-4</v>
      </c>
      <c r="M2036" s="8">
        <v>-4.0686988303690301E-4</v>
      </c>
    </row>
    <row r="2037" spans="1:13" x14ac:dyDescent="0.55000000000000004">
      <c r="A2037">
        <v>2032</v>
      </c>
      <c r="C2037">
        <f t="shared" si="99"/>
        <v>-0.28819714663706725</v>
      </c>
      <c r="D2037">
        <f t="shared" si="100"/>
        <v>7.7352086476132557E-5</v>
      </c>
      <c r="E2037" s="2">
        <f t="shared" si="101"/>
        <v>2.1957263504318161E-2</v>
      </c>
      <c r="K2037">
        <v>2032</v>
      </c>
      <c r="L2037" s="8">
        <v>-1.3632879610614399E-4</v>
      </c>
      <c r="M2037" s="8">
        <v>-0.14001731162461301</v>
      </c>
    </row>
    <row r="2038" spans="1:13" x14ac:dyDescent="0.55000000000000004">
      <c r="A2038">
        <v>2033</v>
      </c>
      <c r="C2038">
        <f t="shared" si="99"/>
        <v>-0.24966921276079823</v>
      </c>
      <c r="D2038">
        <f t="shared" si="100"/>
        <v>1.6259750822899174E-4</v>
      </c>
      <c r="E2038" s="2">
        <f t="shared" si="101"/>
        <v>2.6108663079406356E-5</v>
      </c>
      <c r="K2038">
        <v>2033</v>
      </c>
      <c r="L2038" s="8">
        <v>-4.15408007142119E-5</v>
      </c>
      <c r="M2038" s="8">
        <v>-0.24455954906546501</v>
      </c>
    </row>
    <row r="2039" spans="1:13" x14ac:dyDescent="0.55000000000000004">
      <c r="A2039">
        <v>2034</v>
      </c>
      <c r="C2039">
        <f t="shared" si="99"/>
        <v>-0.14847956909191407</v>
      </c>
      <c r="D2039">
        <f t="shared" si="100"/>
        <v>2.0703438269977328E-4</v>
      </c>
      <c r="E2039" s="2">
        <f t="shared" si="101"/>
        <v>1.9424209081274457E-2</v>
      </c>
      <c r="K2039">
        <v>2034</v>
      </c>
      <c r="L2039" s="8">
        <v>6.3651345917013598E-5</v>
      </c>
      <c r="M2039" s="8">
        <v>-0.287850330305572</v>
      </c>
    </row>
    <row r="2040" spans="1:13" x14ac:dyDescent="0.55000000000000004">
      <c r="A2040">
        <v>2035</v>
      </c>
      <c r="C2040">
        <f t="shared" si="99"/>
        <v>-1.0024683282475666E-2</v>
      </c>
      <c r="D2040">
        <f t="shared" si="100"/>
        <v>1.9950999105217558E-4</v>
      </c>
      <c r="E2040" s="2">
        <f t="shared" si="101"/>
        <v>6.2012219124974684E-2</v>
      </c>
      <c r="K2040">
        <v>2035</v>
      </c>
      <c r="L2040" s="8">
        <v>1.5290161809903999E-4</v>
      </c>
      <c r="M2040" s="8">
        <v>-0.25904721062684</v>
      </c>
    </row>
    <row r="2041" spans="1:13" x14ac:dyDescent="0.55000000000000004">
      <c r="A2041">
        <v>2036</v>
      </c>
      <c r="C2041">
        <f t="shared" si="99"/>
        <v>0.13094618672820504</v>
      </c>
      <c r="D2041">
        <f t="shared" si="100"/>
        <v>1.4191279698756173E-4</v>
      </c>
      <c r="E2041" s="2">
        <f t="shared" si="101"/>
        <v>8.7799791967537719E-2</v>
      </c>
      <c r="K2041">
        <v>2036</v>
      </c>
      <c r="L2041" s="8">
        <v>2.03856731495386E-4</v>
      </c>
      <c r="M2041" s="8">
        <v>-0.165364110034391</v>
      </c>
    </row>
    <row r="2042" spans="1:13" x14ac:dyDescent="0.55000000000000004">
      <c r="A2042">
        <v>2037</v>
      </c>
      <c r="C2042">
        <f t="shared" si="99"/>
        <v>0.23905232399613607</v>
      </c>
      <c r="D2042">
        <f t="shared" si="100"/>
        <v>4.8698482164233772E-5</v>
      </c>
      <c r="E2042" s="2">
        <f t="shared" si="101"/>
        <v>7.2531574438911089E-2</v>
      </c>
      <c r="K2042">
        <v>2037</v>
      </c>
      <c r="L2042" s="8">
        <v>2.03754661853364E-4</v>
      </c>
      <c r="M2042" s="8">
        <v>-3.0264542239365599E-2</v>
      </c>
    </row>
    <row r="2043" spans="1:13" x14ac:dyDescent="0.55000000000000004">
      <c r="A2043">
        <v>2038</v>
      </c>
      <c r="C2043">
        <f t="shared" si="99"/>
        <v>0.28716136676506798</v>
      </c>
      <c r="D2043">
        <f t="shared" si="100"/>
        <v>-5.6738125199586637E-5</v>
      </c>
      <c r="E2043" s="2">
        <f t="shared" si="101"/>
        <v>3.0536303913828739E-2</v>
      </c>
      <c r="K2043">
        <v>2038</v>
      </c>
      <c r="L2043" s="8">
        <v>1.5262097314801E-4</v>
      </c>
      <c r="M2043" s="8">
        <v>0.112414967907098</v>
      </c>
    </row>
    <row r="2044" spans="1:13" x14ac:dyDescent="0.55000000000000004">
      <c r="A2044">
        <v>2039</v>
      </c>
      <c r="C2044">
        <f t="shared" si="99"/>
        <v>0.26319895935790294</v>
      </c>
      <c r="D2044">
        <f t="shared" si="100"/>
        <v>-1.4793465908384353E-4</v>
      </c>
      <c r="E2044" s="2">
        <f t="shared" si="101"/>
        <v>1.3147518760570449E-3</v>
      </c>
      <c r="K2044">
        <v>2039</v>
      </c>
      <c r="L2044" s="8">
        <v>6.3262414925956907E-5</v>
      </c>
      <c r="M2044" s="8">
        <v>0.22693945196939799</v>
      </c>
    </row>
    <row r="2045" spans="1:13" x14ac:dyDescent="0.55000000000000004">
      <c r="A2045">
        <v>2040</v>
      </c>
      <c r="C2045">
        <f t="shared" si="99"/>
        <v>0.17317916094661945</v>
      </c>
      <c r="D2045">
        <f t="shared" si="100"/>
        <v>-2.0200271175304087E-4</v>
      </c>
      <c r="E2045" s="2">
        <f t="shared" si="101"/>
        <v>1.2420295951491829E-2</v>
      </c>
      <c r="K2045">
        <v>2040</v>
      </c>
      <c r="L2045" s="8">
        <v>-4.19406075658326E-5</v>
      </c>
      <c r="M2045" s="8">
        <v>0.28462554245580901</v>
      </c>
    </row>
    <row r="2046" spans="1:13" x14ac:dyDescent="0.55000000000000004">
      <c r="A2046">
        <v>2041</v>
      </c>
      <c r="C2046">
        <f t="shared" si="99"/>
        <v>3.9695043465425323E-2</v>
      </c>
      <c r="D2046">
        <f t="shared" si="100"/>
        <v>-2.0537234165226269E-4</v>
      </c>
      <c r="E2046" s="2">
        <f t="shared" si="101"/>
        <v>5.3513733921724552E-2</v>
      </c>
      <c r="K2046">
        <v>2041</v>
      </c>
      <c r="L2046" s="8">
        <v>-1.3663934471211899E-4</v>
      </c>
      <c r="M2046" s="8">
        <v>0.27102540014548698</v>
      </c>
    </row>
    <row r="2047" spans="1:13" x14ac:dyDescent="0.55000000000000004">
      <c r="A2047">
        <v>2042</v>
      </c>
      <c r="C2047">
        <f t="shared" si="99"/>
        <v>-0.10375169322130039</v>
      </c>
      <c r="D2047">
        <f t="shared" si="100"/>
        <v>-1.5719784270246966E-4</v>
      </c>
      <c r="E2047" s="2">
        <f t="shared" si="101"/>
        <v>8.6023105730732921E-2</v>
      </c>
      <c r="K2047">
        <v>2042</v>
      </c>
      <c r="L2047" s="8">
        <v>-1.97115910326299E-4</v>
      </c>
      <c r="M2047" s="8">
        <v>0.18954526504920899</v>
      </c>
    </row>
    <row r="2048" spans="1:13" x14ac:dyDescent="0.55000000000000004">
      <c r="A2048">
        <v>2043</v>
      </c>
      <c r="C2048">
        <f t="shared" si="99"/>
        <v>-0.22115894182098111</v>
      </c>
      <c r="D2048">
        <f t="shared" si="100"/>
        <v>-6.9569998702698595E-5</v>
      </c>
      <c r="E2048" s="2">
        <f t="shared" si="101"/>
        <v>7.9383786198433129E-2</v>
      </c>
      <c r="K2048">
        <v>2043</v>
      </c>
      <c r="L2048" s="8">
        <v>-2.08223573380927E-4</v>
      </c>
      <c r="M2048" s="8">
        <v>6.0592342467898602E-2</v>
      </c>
    </row>
    <row r="2049" spans="1:13" x14ac:dyDescent="0.55000000000000004">
      <c r="A2049">
        <v>2044</v>
      </c>
      <c r="C2049">
        <f t="shared" si="99"/>
        <v>-0.28305995768519088</v>
      </c>
      <c r="D2049">
        <f t="shared" si="100"/>
        <v>3.5518448552738614E-5</v>
      </c>
      <c r="E2049" s="2">
        <f t="shared" si="101"/>
        <v>3.9809686715022483E-2</v>
      </c>
      <c r="K2049">
        <v>2044</v>
      </c>
      <c r="L2049" s="8">
        <v>-1.6718035075703199E-4</v>
      </c>
      <c r="M2049" s="8">
        <v>-8.3536308172100601E-2</v>
      </c>
    </row>
    <row r="2050" spans="1:13" x14ac:dyDescent="0.55000000000000004">
      <c r="A2050">
        <v>2045</v>
      </c>
      <c r="C2050">
        <f t="shared" si="99"/>
        <v>-0.27391889060124924</v>
      </c>
      <c r="D2050">
        <f t="shared" si="100"/>
        <v>1.3169251389033375E-4</v>
      </c>
      <c r="E2050" s="2">
        <f t="shared" si="101"/>
        <v>4.5126308822813288E-3</v>
      </c>
      <c r="K2050">
        <v>2045</v>
      </c>
      <c r="L2050" s="8">
        <v>-8.4265772174435497E-5</v>
      </c>
      <c r="M2050" s="8">
        <v>-0.206742772208763</v>
      </c>
    </row>
    <row r="2051" spans="1:13" x14ac:dyDescent="0.55000000000000004">
      <c r="A2051">
        <v>2046</v>
      </c>
      <c r="C2051">
        <f t="shared" si="99"/>
        <v>-0.1960299557294598</v>
      </c>
      <c r="D2051">
        <f t="shared" si="100"/>
        <v>1.9481453409986391E-4</v>
      </c>
      <c r="E2051" s="2">
        <f t="shared" si="101"/>
        <v>6.7468597873881105E-3</v>
      </c>
      <c r="K2051">
        <v>2046</v>
      </c>
      <c r="L2051" s="8">
        <v>1.9753691796147401E-5</v>
      </c>
      <c r="M2051" s="8">
        <v>-0.278169226406695</v>
      </c>
    </row>
    <row r="2052" spans="1:13" x14ac:dyDescent="0.55000000000000004">
      <c r="A2052">
        <v>2047</v>
      </c>
      <c r="C2052">
        <f t="shared" si="99"/>
        <v>-6.8941633952866538E-2</v>
      </c>
      <c r="D2052">
        <f t="shared" si="100"/>
        <v>2.0904221261548749E-4</v>
      </c>
      <c r="E2052" s="2">
        <f t="shared" si="101"/>
        <v>4.4514601976275388E-2</v>
      </c>
      <c r="K2052">
        <v>2047</v>
      </c>
      <c r="L2052" s="8">
        <v>1.18825721113378E-4</v>
      </c>
      <c r="M2052" s="8">
        <v>-0.27992647221447098</v>
      </c>
    </row>
    <row r="2053" spans="1:13" x14ac:dyDescent="0.55000000000000004">
      <c r="A2053">
        <v>2048</v>
      </c>
      <c r="C2053">
        <f t="shared" si="99"/>
        <v>7.5449584770541686E-2</v>
      </c>
      <c r="D2053">
        <f t="shared" si="100"/>
        <v>1.7080470202530116E-4</v>
      </c>
      <c r="E2053" s="2">
        <f t="shared" si="101"/>
        <v>8.2382765834937546E-2</v>
      </c>
      <c r="K2053">
        <v>2048</v>
      </c>
      <c r="L2053" s="8">
        <v>1.8813711143650499E-4</v>
      </c>
      <c r="M2053" s="8">
        <v>-0.21157439651837001</v>
      </c>
    </row>
    <row r="2054" spans="1:13" x14ac:dyDescent="0.55000000000000004">
      <c r="A2054">
        <v>2049</v>
      </c>
      <c r="C2054">
        <f t="shared" ref="C2054:C2117" si="102">$D$1*COS($B$2*(A2054-$L$2)+$B$1)</f>
        <v>0.2009045480678717</v>
      </c>
      <c r="D2054">
        <f t="shared" ref="D2054:D2117" si="103">$D$2*COS($B$2*(A2054-$L$3)+$B$3)</f>
        <v>8.9698811504823863E-5</v>
      </c>
      <c r="E2054" s="2">
        <f t="shared" ref="E2054:E2117" si="104">(M2054-C2054)^2</f>
        <v>8.4760606484277634E-2</v>
      </c>
      <c r="K2054">
        <v>2049</v>
      </c>
      <c r="L2054" s="8">
        <v>2.10328395082453E-4</v>
      </c>
      <c r="M2054" s="8">
        <v>-9.0232200701976406E-2</v>
      </c>
    </row>
    <row r="2055" spans="1:13" x14ac:dyDescent="0.55000000000000004">
      <c r="A2055">
        <v>2050</v>
      </c>
      <c r="C2055">
        <f t="shared" si="102"/>
        <v>0.27593670453304903</v>
      </c>
      <c r="D2055">
        <f t="shared" si="103"/>
        <v>-1.3919590002881803E-5</v>
      </c>
      <c r="E2055" s="2">
        <f t="shared" si="104"/>
        <v>4.9385059530813499E-2</v>
      </c>
      <c r="K2055">
        <v>2050</v>
      </c>
      <c r="L2055" s="8">
        <v>1.7984162739736499E-4</v>
      </c>
      <c r="M2055" s="8">
        <v>5.3709209540162298E-2</v>
      </c>
    </row>
    <row r="2056" spans="1:13" x14ac:dyDescent="0.55000000000000004">
      <c r="A2056">
        <v>2051</v>
      </c>
      <c r="C2056">
        <f t="shared" si="102"/>
        <v>0.2817145644448949</v>
      </c>
      <c r="D2056">
        <f t="shared" si="103"/>
        <v>-1.1404446782089795E-4</v>
      </c>
      <c r="E2056" s="2">
        <f t="shared" si="104"/>
        <v>9.5093213770795632E-3</v>
      </c>
      <c r="K2056">
        <v>2051</v>
      </c>
      <c r="L2056" s="8">
        <v>1.04312408474146E-4</v>
      </c>
      <c r="M2056" s="8">
        <v>0.18419881506522001</v>
      </c>
    </row>
    <row r="2057" spans="1:13" x14ac:dyDescent="0.55000000000000004">
      <c r="A2057">
        <v>2052</v>
      </c>
      <c r="C2057">
        <f t="shared" si="102"/>
        <v>0.21678800675393206</v>
      </c>
      <c r="D2057">
        <f t="shared" si="103"/>
        <v>-1.8554658808291949E-4</v>
      </c>
      <c r="E2057" s="2">
        <f t="shared" si="104"/>
        <v>2.6797889425389048E-3</v>
      </c>
      <c r="K2057">
        <v>2052</v>
      </c>
      <c r="L2057" s="8">
        <v>2.6574997413756602E-6</v>
      </c>
      <c r="M2057" s="8">
        <v>0.26855468467070498</v>
      </c>
    </row>
    <row r="2058" spans="1:13" x14ac:dyDescent="0.55000000000000004">
      <c r="A2058">
        <v>2053</v>
      </c>
      <c r="C2058">
        <f t="shared" si="102"/>
        <v>9.7452228896126342E-2</v>
      </c>
      <c r="D2058">
        <f t="shared" si="103"/>
        <v>-2.1048042574853184E-4</v>
      </c>
      <c r="E2058" s="2">
        <f t="shared" si="104"/>
        <v>3.541816298173367E-2</v>
      </c>
      <c r="K2058">
        <v>2053</v>
      </c>
      <c r="L2058" s="8">
        <v>-9.9662996287554296E-5</v>
      </c>
      <c r="M2058" s="8">
        <v>0.285649367508098</v>
      </c>
    </row>
    <row r="2059" spans="1:13" x14ac:dyDescent="0.55000000000000004">
      <c r="A2059">
        <v>2054</v>
      </c>
      <c r="C2059">
        <f t="shared" si="102"/>
        <v>-4.6342004283570687E-2</v>
      </c>
      <c r="D2059">
        <f t="shared" si="103"/>
        <v>-1.825881131270012E-4</v>
      </c>
      <c r="E2059" s="2">
        <f t="shared" si="104"/>
        <v>7.7030338049060648E-2</v>
      </c>
      <c r="K2059">
        <v>2054</v>
      </c>
      <c r="L2059" s="8">
        <v>-1.77022276631923E-4</v>
      </c>
      <c r="M2059" s="8">
        <v>0.23120139421306199</v>
      </c>
    </row>
    <row r="2060" spans="1:13" x14ac:dyDescent="0.55000000000000004">
      <c r="A2060">
        <v>2055</v>
      </c>
      <c r="C2060">
        <f t="shared" si="102"/>
        <v>-0.17850537120102408</v>
      </c>
      <c r="D2060">
        <f t="shared" si="103"/>
        <v>-1.0887003276263789E-4</v>
      </c>
      <c r="E2060" s="2">
        <f t="shared" si="104"/>
        <v>8.841878797630659E-2</v>
      </c>
      <c r="K2060">
        <v>2055</v>
      </c>
      <c r="L2060" s="8">
        <v>-2.1004522962734899E-4</v>
      </c>
      <c r="M2060" s="8">
        <v>0.11884759746804199</v>
      </c>
    </row>
    <row r="2061" spans="1:13" x14ac:dyDescent="0.55000000000000004">
      <c r="A2061">
        <v>2056</v>
      </c>
      <c r="C2061">
        <f t="shared" si="102"/>
        <v>-0.26586765254129952</v>
      </c>
      <c r="D2061">
        <f t="shared" si="103"/>
        <v>-7.8278689738290369E-6</v>
      </c>
      <c r="E2061" s="2">
        <f t="shared" si="104"/>
        <v>5.885249666151976E-2</v>
      </c>
      <c r="K2061">
        <v>2056</v>
      </c>
      <c r="L2061" s="8">
        <v>-1.9046105183660001E-4</v>
      </c>
      <c r="M2061" s="8">
        <v>-2.32723173398168E-2</v>
      </c>
    </row>
    <row r="2062" spans="1:13" x14ac:dyDescent="0.55000000000000004">
      <c r="A2062">
        <v>2057</v>
      </c>
      <c r="C2062">
        <f t="shared" si="102"/>
        <v>-0.28650275714011297</v>
      </c>
      <c r="D2062">
        <f t="shared" si="103"/>
        <v>9.5178924928997015E-5</v>
      </c>
      <c r="E2062" s="2">
        <f t="shared" si="104"/>
        <v>1.6113565889314695E-2</v>
      </c>
      <c r="K2062">
        <v>2057</v>
      </c>
      <c r="L2062" s="8">
        <v>-1.23174722078789E-4</v>
      </c>
      <c r="M2062" s="8">
        <v>-0.15956353589894301</v>
      </c>
    </row>
    <row r="2063" spans="1:13" x14ac:dyDescent="0.55000000000000004">
      <c r="A2063">
        <v>2058</v>
      </c>
      <c r="C2063">
        <f t="shared" si="102"/>
        <v>-0.23523170869612292</v>
      </c>
      <c r="D2063">
        <f t="shared" si="103"/>
        <v>1.7429781488796588E-4</v>
      </c>
      <c r="E2063" s="2">
        <f t="shared" si="104"/>
        <v>4.2680950003190282E-4</v>
      </c>
      <c r="K2063">
        <v>2058</v>
      </c>
      <c r="L2063" s="8">
        <v>-2.5038519055844001E-5</v>
      </c>
      <c r="M2063" s="8">
        <v>-0.25589107703186598</v>
      </c>
    </row>
    <row r="2064" spans="1:13" x14ac:dyDescent="0.55000000000000004">
      <c r="A2064">
        <v>2059</v>
      </c>
      <c r="C2064">
        <f t="shared" si="102"/>
        <v>-0.12492245966135773</v>
      </c>
      <c r="D2064">
        <f t="shared" si="103"/>
        <v>2.096716272164213E-4</v>
      </c>
      <c r="E2064" s="2">
        <f t="shared" si="104"/>
        <v>2.6636410874429479E-2</v>
      </c>
      <c r="K2064">
        <v>2059</v>
      </c>
      <c r="L2064" s="8">
        <v>7.93687363923326E-5</v>
      </c>
      <c r="M2064" s="8">
        <v>-0.28812911048916401</v>
      </c>
    </row>
    <row r="2065" spans="1:13" x14ac:dyDescent="0.55000000000000004">
      <c r="A2065">
        <v>2060</v>
      </c>
      <c r="C2065">
        <f t="shared" si="102"/>
        <v>1.6739693591443935E-2</v>
      </c>
      <c r="D2065">
        <f t="shared" si="103"/>
        <v>1.9242228064153189E-4</v>
      </c>
      <c r="E2065" s="2">
        <f t="shared" si="104"/>
        <v>7.0194853864082085E-2</v>
      </c>
      <c r="K2065">
        <v>2060</v>
      </c>
      <c r="L2065" s="8">
        <v>1.63897599443154E-4</v>
      </c>
      <c r="M2065" s="8">
        <v>-0.24820342080121599</v>
      </c>
    </row>
    <row r="2066" spans="1:13" x14ac:dyDescent="0.55000000000000004">
      <c r="A2066">
        <v>2061</v>
      </c>
      <c r="C2066">
        <f t="shared" si="102"/>
        <v>0.15420053659848285</v>
      </c>
      <c r="D2066">
        <f t="shared" si="103"/>
        <v>1.2687899756554577E-4</v>
      </c>
      <c r="E2066" s="2">
        <f t="shared" si="104"/>
        <v>9.0188607447753921E-2</v>
      </c>
      <c r="K2066">
        <v>2061</v>
      </c>
      <c r="L2066" s="8">
        <v>2.0737729196654701E-4</v>
      </c>
      <c r="M2066" s="8">
        <v>-0.146113644631365</v>
      </c>
    </row>
    <row r="2067" spans="1:13" x14ac:dyDescent="0.55000000000000004">
      <c r="A2067">
        <v>2062</v>
      </c>
      <c r="C2067">
        <f t="shared" si="102"/>
        <v>0.25296029520821911</v>
      </c>
      <c r="D2067">
        <f t="shared" si="103"/>
        <v>2.9491760498436218E-5</v>
      </c>
      <c r="E2067" s="2">
        <f t="shared" si="104"/>
        <v>6.7802480768131987E-2</v>
      </c>
      <c r="K2067">
        <v>2062</v>
      </c>
      <c r="L2067" s="8">
        <v>1.9891805524159699E-4</v>
      </c>
      <c r="M2067" s="8">
        <v>-7.4287997403443499E-3</v>
      </c>
    </row>
    <row r="2068" spans="1:13" x14ac:dyDescent="0.55000000000000004">
      <c r="A2068">
        <v>2063</v>
      </c>
      <c r="C2068">
        <f t="shared" si="102"/>
        <v>0.28823235170154538</v>
      </c>
      <c r="D2068">
        <f t="shared" si="103"/>
        <v>-7.5297286816688869E-5</v>
      </c>
      <c r="E2068" s="2">
        <f t="shared" si="104"/>
        <v>2.4060885837557666E-2</v>
      </c>
      <c r="K2068">
        <v>2063</v>
      </c>
      <c r="L2068" s="8">
        <v>1.40638557583361E-4</v>
      </c>
      <c r="M2068" s="8">
        <v>0.13311663413057301</v>
      </c>
    </row>
    <row r="2069" spans="1:13" x14ac:dyDescent="0.55000000000000004">
      <c r="A2069">
        <v>2064</v>
      </c>
      <c r="C2069">
        <f t="shared" si="102"/>
        <v>0.25116416337420688</v>
      </c>
      <c r="D2069">
        <f t="shared" si="103"/>
        <v>-1.6118830228245868E-4</v>
      </c>
      <c r="E2069" s="2">
        <f t="shared" si="104"/>
        <v>1.1754857772941039E-4</v>
      </c>
      <c r="K2069">
        <v>2064</v>
      </c>
      <c r="L2069" s="8">
        <v>4.7135260720102898E-5</v>
      </c>
      <c r="M2069" s="8">
        <v>0.24032218118784399</v>
      </c>
    </row>
    <row r="2070" spans="1:13" x14ac:dyDescent="0.55000000000000004">
      <c r="A2070">
        <v>2065</v>
      </c>
      <c r="C2070">
        <f t="shared" si="102"/>
        <v>0.15105906416134071</v>
      </c>
      <c r="D2070">
        <f t="shared" si="103"/>
        <v>-2.0662445145501823E-4</v>
      </c>
      <c r="E2070" s="2">
        <f t="shared" si="104"/>
        <v>1.8571824916434804E-2</v>
      </c>
      <c r="K2070">
        <v>2065</v>
      </c>
      <c r="L2070" s="8">
        <v>-5.8173354596434897E-5</v>
      </c>
      <c r="M2070" s="8">
        <v>0.28733754711604198</v>
      </c>
    </row>
    <row r="2071" spans="1:13" x14ac:dyDescent="0.55000000000000004">
      <c r="A2071">
        <v>2066</v>
      </c>
      <c r="C2071">
        <f t="shared" si="102"/>
        <v>1.3041323916945305E-2</v>
      </c>
      <c r="D2071">
        <f t="shared" si="103"/>
        <v>-2.0020221861096556E-4</v>
      </c>
      <c r="E2071" s="2">
        <f t="shared" si="104"/>
        <v>6.2173486531424085E-2</v>
      </c>
      <c r="K2071">
        <v>2066</v>
      </c>
      <c r="L2071" s="8">
        <v>-1.48912092373003E-4</v>
      </c>
      <c r="M2071" s="8">
        <v>0.26238744185629498</v>
      </c>
    </row>
    <row r="2072" spans="1:13" x14ac:dyDescent="0.55000000000000004">
      <c r="A2072">
        <v>2067</v>
      </c>
      <c r="C2072">
        <f t="shared" si="102"/>
        <v>-0.1282495137421992</v>
      </c>
      <c r="D2072">
        <f t="shared" si="103"/>
        <v>-1.4353344882364757E-4</v>
      </c>
      <c r="E2072" s="2">
        <f t="shared" si="104"/>
        <v>8.9982173558208617E-2</v>
      </c>
      <c r="K2072">
        <v>2067</v>
      </c>
      <c r="L2072" s="8">
        <v>-2.0235487283119799E-4</v>
      </c>
      <c r="M2072" s="8">
        <v>0.17172077405012301</v>
      </c>
    </row>
    <row r="2073" spans="1:13" x14ac:dyDescent="0.55000000000000004">
      <c r="A2073">
        <v>2068</v>
      </c>
      <c r="C2073">
        <f t="shared" si="102"/>
        <v>-0.23735242673671589</v>
      </c>
      <c r="D2073">
        <f t="shared" si="103"/>
        <v>-5.0840808827386267E-5</v>
      </c>
      <c r="E2073" s="2">
        <f t="shared" si="104"/>
        <v>7.5844058316682811E-2</v>
      </c>
      <c r="K2073">
        <v>2068</v>
      </c>
      <c r="L2073" s="8">
        <v>-2.0511662007032501E-4</v>
      </c>
      <c r="M2073" s="8">
        <v>3.8045573104755002E-2</v>
      </c>
    </row>
    <row r="2074" spans="1:13" x14ac:dyDescent="0.55000000000000004">
      <c r="A2074">
        <v>2069</v>
      </c>
      <c r="C2074">
        <f t="shared" si="102"/>
        <v>-0.28688488361345221</v>
      </c>
      <c r="D2074">
        <f t="shared" si="103"/>
        <v>5.4611802545887639E-5</v>
      </c>
      <c r="E2074" s="2">
        <f t="shared" si="104"/>
        <v>3.3024522972483213E-2</v>
      </c>
      <c r="K2074">
        <v>2069</v>
      </c>
      <c r="L2074" s="8">
        <v>-1.5650563736170701E-4</v>
      </c>
      <c r="M2074" s="8">
        <v>-0.1051583776423</v>
      </c>
    </row>
    <row r="2075" spans="1:13" x14ac:dyDescent="0.55000000000000004">
      <c r="A2075">
        <v>2070</v>
      </c>
      <c r="C2075">
        <f t="shared" si="102"/>
        <v>-0.26441528175717627</v>
      </c>
      <c r="D2075">
        <f t="shared" si="103"/>
        <v>1.4635800260505565E-4</v>
      </c>
      <c r="E2075" s="2">
        <f t="shared" si="104"/>
        <v>1.7969563048647684E-3</v>
      </c>
      <c r="K2075">
        <v>2070</v>
      </c>
      <c r="L2075" s="8">
        <v>-6.8696846885362599E-5</v>
      </c>
      <c r="M2075" s="8">
        <v>-0.222024760353627</v>
      </c>
    </row>
    <row r="2076" spans="1:13" x14ac:dyDescent="0.55000000000000004">
      <c r="A2076">
        <v>2071</v>
      </c>
      <c r="C2076">
        <f t="shared" si="102"/>
        <v>-0.17558301761270101</v>
      </c>
      <c r="D2076">
        <f t="shared" si="103"/>
        <v>2.0137142899279007E-4</v>
      </c>
      <c r="E2076" s="2">
        <f t="shared" si="104"/>
        <v>1.1599429338385311E-2</v>
      </c>
      <c r="K2076">
        <v>2071</v>
      </c>
      <c r="L2076" s="8">
        <v>3.6317495057720097E-5</v>
      </c>
      <c r="M2076" s="8">
        <v>-0.28328366449276998</v>
      </c>
    </row>
    <row r="2077" spans="1:13" x14ac:dyDescent="0.55000000000000004">
      <c r="A2077">
        <v>2072</v>
      </c>
      <c r="C2077">
        <f t="shared" si="102"/>
        <v>-4.2683117043378349E-2</v>
      </c>
      <c r="D2077">
        <f t="shared" si="103"/>
        <v>2.0584487127682473E-4</v>
      </c>
      <c r="E2077" s="2">
        <f t="shared" si="104"/>
        <v>5.3319105035254943E-2</v>
      </c>
      <c r="K2077">
        <v>2072</v>
      </c>
      <c r="L2077" s="8">
        <v>1.3223589506621399E-4</v>
      </c>
      <c r="M2077" s="8">
        <v>-0.27359241749542801</v>
      </c>
    </row>
    <row r="2078" spans="1:13" x14ac:dyDescent="0.55000000000000004">
      <c r="A2078">
        <v>2073</v>
      </c>
      <c r="C2078">
        <f t="shared" si="102"/>
        <v>0.10092934621412805</v>
      </c>
      <c r="D2078">
        <f t="shared" si="103"/>
        <v>1.586555897365015E-4</v>
      </c>
      <c r="E2078" s="2">
        <f t="shared" si="104"/>
        <v>8.7798192932597954E-2</v>
      </c>
      <c r="K2078">
        <v>2073</v>
      </c>
      <c r="L2078" s="8">
        <v>1.95034994823437E-4</v>
      </c>
      <c r="M2078" s="8">
        <v>-0.195378252292218</v>
      </c>
    </row>
    <row r="2079" spans="1:13" x14ac:dyDescent="0.55000000000000004">
      <c r="A2079">
        <v>2074</v>
      </c>
      <c r="C2079">
        <f t="shared" si="102"/>
        <v>0.21921067099406369</v>
      </c>
      <c r="D2079">
        <f t="shared" si="103"/>
        <v>7.1647099367364855E-5</v>
      </c>
      <c r="E2079" s="2">
        <f t="shared" si="104"/>
        <v>8.2622364559334777E-2</v>
      </c>
      <c r="K2079">
        <v>2074</v>
      </c>
      <c r="L2079" s="8">
        <v>2.0898637021786199E-4</v>
      </c>
      <c r="M2079" s="8">
        <v>-6.8230391763738504E-2</v>
      </c>
    </row>
    <row r="2080" spans="1:13" x14ac:dyDescent="0.55000000000000004">
      <c r="A2080">
        <v>2075</v>
      </c>
      <c r="C2080">
        <f t="shared" si="102"/>
        <v>0.28247473794979783</v>
      </c>
      <c r="D2080">
        <f t="shared" si="103"/>
        <v>-3.3343302742454995E-5</v>
      </c>
      <c r="E2080" s="2">
        <f t="shared" si="104"/>
        <v>4.2629259784207736E-2</v>
      </c>
      <c r="K2080">
        <v>2075</v>
      </c>
      <c r="L2080" s="8">
        <v>1.70595812733905E-4</v>
      </c>
      <c r="M2080" s="8">
        <v>7.6006193652590801E-2</v>
      </c>
    </row>
    <row r="2081" spans="1:13" x14ac:dyDescent="0.55000000000000004">
      <c r="A2081">
        <v>2076</v>
      </c>
      <c r="C2081">
        <f t="shared" si="102"/>
        <v>0.2748435997755006</v>
      </c>
      <c r="D2081">
        <f t="shared" si="103"/>
        <v>-1.2996523868437314E-4</v>
      </c>
      <c r="E2081" s="2">
        <f t="shared" si="104"/>
        <v>5.4224141629124045E-3</v>
      </c>
      <c r="K2081">
        <v>2076</v>
      </c>
      <c r="L2081" s="8">
        <v>8.9478475651152294E-5</v>
      </c>
      <c r="M2081" s="8">
        <v>0.201206556360434</v>
      </c>
    </row>
    <row r="2082" spans="1:13" x14ac:dyDescent="0.55000000000000004">
      <c r="A2082">
        <v>2077</v>
      </c>
      <c r="C2082">
        <f t="shared" si="102"/>
        <v>0.19823251130194453</v>
      </c>
      <c r="D2082">
        <f t="shared" si="103"/>
        <v>-1.9396863916684373E-4</v>
      </c>
      <c r="E2082" s="2">
        <f t="shared" si="104"/>
        <v>6.0498804656787808E-3</v>
      </c>
      <c r="K2082">
        <v>2077</v>
      </c>
      <c r="L2082" s="8">
        <v>-1.40493007425961E-5</v>
      </c>
      <c r="M2082" s="8">
        <v>0.27601348883295002</v>
      </c>
    </row>
    <row r="2083" spans="1:13" x14ac:dyDescent="0.55000000000000004">
      <c r="A2083">
        <v>2078</v>
      </c>
      <c r="C2083">
        <f t="shared" si="102"/>
        <v>7.1869240901089246E-2</v>
      </c>
      <c r="D2083">
        <f t="shared" si="103"/>
        <v>-2.092899997535503E-4</v>
      </c>
      <c r="E2083" s="2">
        <f t="shared" si="104"/>
        <v>4.4025225465592677E-2</v>
      </c>
      <c r="K2083">
        <v>2078</v>
      </c>
      <c r="L2083" s="8">
        <v>-1.1405834260982699E-4</v>
      </c>
      <c r="M2083" s="8">
        <v>0.28169113076387903</v>
      </c>
    </row>
    <row r="2084" spans="1:13" x14ac:dyDescent="0.55000000000000004">
      <c r="A2084">
        <v>2079</v>
      </c>
      <c r="C2084">
        <f t="shared" si="102"/>
        <v>-7.2531694081523865E-2</v>
      </c>
      <c r="D2084">
        <f t="shared" si="103"/>
        <v>-1.7208398188572514E-4</v>
      </c>
      <c r="E2084" s="2">
        <f t="shared" si="104"/>
        <v>8.3722945415544286E-2</v>
      </c>
      <c r="K2084">
        <v>2079</v>
      </c>
      <c r="L2084" s="8">
        <v>-1.8550076500383801E-4</v>
      </c>
      <c r="M2084" s="8">
        <v>0.21681748151008601</v>
      </c>
    </row>
    <row r="2085" spans="1:13" x14ac:dyDescent="0.55000000000000004">
      <c r="A2085">
        <v>2080</v>
      </c>
      <c r="C2085">
        <f t="shared" si="102"/>
        <v>-0.19872870269749579</v>
      </c>
      <c r="D2085">
        <f t="shared" si="103"/>
        <v>-9.1688511807037717E-5</v>
      </c>
      <c r="E2085" s="2">
        <f t="shared" si="104"/>
        <v>8.7834733336373982E-2</v>
      </c>
      <c r="K2085">
        <v>2080</v>
      </c>
      <c r="L2085" s="8">
        <v>-2.10483370039437E-4</v>
      </c>
      <c r="M2085" s="8">
        <v>9.7640548974086999E-2</v>
      </c>
    </row>
    <row r="2086" spans="1:13" x14ac:dyDescent="0.55000000000000004">
      <c r="A2086">
        <v>2081</v>
      </c>
      <c r="C2086">
        <f t="shared" si="102"/>
        <v>-0.27504899580477232</v>
      </c>
      <c r="D2086">
        <f t="shared" si="103"/>
        <v>1.1718842093966861E-5</v>
      </c>
      <c r="E2086" s="2">
        <f t="shared" si="104"/>
        <v>5.2467535769718091E-2</v>
      </c>
      <c r="K2086">
        <v>2081</v>
      </c>
      <c r="L2086" s="8">
        <v>-1.8274910930462799E-4</v>
      </c>
      <c r="M2086" s="8">
        <v>-4.5991064770463698E-2</v>
      </c>
    </row>
    <row r="2087" spans="1:13" x14ac:dyDescent="0.55000000000000004">
      <c r="A2087">
        <v>2082</v>
      </c>
      <c r="C2087">
        <f t="shared" si="102"/>
        <v>-0.28233778853884828</v>
      </c>
      <c r="D2087">
        <f t="shared" si="103"/>
        <v>1.121850136430193E-4</v>
      </c>
      <c r="E2087" s="2">
        <f t="shared" si="104"/>
        <v>1.0864697050049367E-2</v>
      </c>
      <c r="K2087">
        <v>2082</v>
      </c>
      <c r="L2087" s="8">
        <v>-1.09244200451307E-4</v>
      </c>
      <c r="M2087" s="8">
        <v>-0.17810393103539901</v>
      </c>
    </row>
    <row r="2088" spans="1:13" x14ac:dyDescent="0.55000000000000004">
      <c r="A2088">
        <v>2083</v>
      </c>
      <c r="C2088">
        <f t="shared" si="102"/>
        <v>-0.21876574755837427</v>
      </c>
      <c r="D2088">
        <f t="shared" si="103"/>
        <v>1.8449511144090264E-4</v>
      </c>
      <c r="E2088" s="2">
        <f t="shared" si="104"/>
        <v>2.1943430353803333E-3</v>
      </c>
      <c r="K2088">
        <v>2083</v>
      </c>
      <c r="L2088" s="8">
        <v>-8.3784038931376002E-6</v>
      </c>
      <c r="M2088" s="8">
        <v>-0.26560956289594401</v>
      </c>
    </row>
    <row r="2089" spans="1:13" x14ac:dyDescent="0.55000000000000004">
      <c r="A2089">
        <v>2084</v>
      </c>
      <c r="C2089">
        <f t="shared" si="102"/>
        <v>-0.1002881151578158</v>
      </c>
      <c r="D2089">
        <f t="shared" si="103"/>
        <v>2.1050082511551332E-4</v>
      </c>
      <c r="E2089" s="2">
        <f t="shared" si="104"/>
        <v>3.4709000390410395E-2</v>
      </c>
      <c r="K2089">
        <v>2084</v>
      </c>
      <c r="L2089" s="8">
        <v>9.45858158959129E-5</v>
      </c>
      <c r="M2089" s="8">
        <v>-0.28659163200709697</v>
      </c>
    </row>
    <row r="2090" spans="1:13" x14ac:dyDescent="0.55000000000000004">
      <c r="A2090">
        <v>2085</v>
      </c>
      <c r="C2090">
        <f t="shared" si="102"/>
        <v>4.3359720241259572E-2</v>
      </c>
      <c r="D2090">
        <f t="shared" si="103"/>
        <v>1.8367526869221491E-4</v>
      </c>
      <c r="E2090" s="2">
        <f t="shared" si="104"/>
        <v>7.7927385188276702E-2</v>
      </c>
      <c r="K2090">
        <v>2085</v>
      </c>
      <c r="L2090" s="8">
        <v>1.73860431326029E-4</v>
      </c>
      <c r="M2090" s="8">
        <v>-0.23579504899666101</v>
      </c>
    </row>
    <row r="2091" spans="1:13" x14ac:dyDescent="0.55000000000000004">
      <c r="A2091">
        <v>2086</v>
      </c>
      <c r="C2091">
        <f t="shared" si="102"/>
        <v>0.17612517981114773</v>
      </c>
      <c r="D2091">
        <f t="shared" si="103"/>
        <v>1.1075109139464439E-4</v>
      </c>
      <c r="E2091" s="2">
        <f t="shared" si="104"/>
        <v>9.1244661589003212E-2</v>
      </c>
      <c r="K2091">
        <v>2086</v>
      </c>
      <c r="L2091" s="8">
        <v>2.09590623178728E-4</v>
      </c>
      <c r="M2091" s="8">
        <v>-0.12594213319872299</v>
      </c>
    </row>
    <row r="2092" spans="1:13" x14ac:dyDescent="0.55000000000000004">
      <c r="A2092">
        <v>2087</v>
      </c>
      <c r="C2092">
        <f t="shared" si="102"/>
        <v>0.26468693167225305</v>
      </c>
      <c r="D2092">
        <f t="shared" si="103"/>
        <v>1.0030724605564296E-5</v>
      </c>
      <c r="E2092" s="2">
        <f t="shared" si="104"/>
        <v>6.211716830535341E-2</v>
      </c>
      <c r="K2092">
        <v>2087</v>
      </c>
      <c r="L2092" s="8">
        <v>1.92827543250483E-4</v>
      </c>
      <c r="M2092" s="8">
        <v>1.5453771147106599E-2</v>
      </c>
    </row>
    <row r="2093" spans="1:13" x14ac:dyDescent="0.55000000000000004">
      <c r="A2093">
        <v>2088</v>
      </c>
      <c r="C2093">
        <f t="shared" si="102"/>
        <v>0.28681784284240164</v>
      </c>
      <c r="D2093">
        <f t="shared" si="103"/>
        <v>-9.3207142628578209E-5</v>
      </c>
      <c r="E2093" s="2">
        <f t="shared" si="104"/>
        <v>1.7912786964530875E-2</v>
      </c>
      <c r="K2093">
        <v>2088</v>
      </c>
      <c r="L2093" s="8">
        <v>1.2776960889992201E-4</v>
      </c>
      <c r="M2093" s="8">
        <v>0.15297918264090801</v>
      </c>
    </row>
    <row r="2094" spans="1:13" x14ac:dyDescent="0.55000000000000004">
      <c r="A2094">
        <v>2089</v>
      </c>
      <c r="C2094">
        <f t="shared" si="102"/>
        <v>0.23696352109996202</v>
      </c>
      <c r="D2094">
        <f t="shared" si="103"/>
        <v>-1.730519817143951E-4</v>
      </c>
      <c r="E2094" s="2">
        <f t="shared" si="104"/>
        <v>2.3184592854253735E-4</v>
      </c>
      <c r="K2094">
        <v>2089</v>
      </c>
      <c r="L2094" s="8">
        <v>3.0710983375265497E-5</v>
      </c>
      <c r="M2094" s="8">
        <v>0.25219000882834303</v>
      </c>
    </row>
    <row r="2095" spans="1:13" x14ac:dyDescent="0.55000000000000004">
      <c r="A2095">
        <v>2090</v>
      </c>
      <c r="C2095">
        <f t="shared" si="102"/>
        <v>0.12763635035708795</v>
      </c>
      <c r="D2095">
        <f t="shared" si="103"/>
        <v>-2.0946442103617714E-4</v>
      </c>
      <c r="E2095" s="2">
        <f t="shared" si="104"/>
        <v>2.5792980714510791E-2</v>
      </c>
      <c r="K2095">
        <v>2090</v>
      </c>
      <c r="L2095" s="8">
        <v>-7.4039398452835505E-5</v>
      </c>
      <c r="M2095" s="8">
        <v>0.288238282831485</v>
      </c>
    </row>
    <row r="2096" spans="1:13" x14ac:dyDescent="0.55000000000000004">
      <c r="A2096">
        <v>2091</v>
      </c>
      <c r="C2096">
        <f t="shared" si="102"/>
        <v>-1.3724853964164277E-2</v>
      </c>
      <c r="D2096">
        <f t="shared" si="103"/>
        <v>-1.9330570583829515E-4</v>
      </c>
      <c r="E2096" s="2">
        <f t="shared" si="104"/>
        <v>7.0660455690003274E-2</v>
      </c>
      <c r="K2096">
        <v>2091</v>
      </c>
      <c r="L2096" s="8">
        <v>-1.60246153631341E-4</v>
      </c>
      <c r="M2096" s="8">
        <v>0.25209549079899202</v>
      </c>
    </row>
    <row r="2097" spans="1:13" x14ac:dyDescent="0.55000000000000004">
      <c r="A2097">
        <v>2092</v>
      </c>
      <c r="C2097">
        <f t="shared" si="102"/>
        <v>-0.15164140923831895</v>
      </c>
      <c r="D2097">
        <f t="shared" si="103"/>
        <v>-1.2863133303606255E-4</v>
      </c>
      <c r="E2097" s="2">
        <f t="shared" si="104"/>
        <v>9.2692986128911012E-2</v>
      </c>
      <c r="K2097">
        <v>2092</v>
      </c>
      <c r="L2097" s="8">
        <v>-2.0631826553791201E-4</v>
      </c>
      <c r="M2097" s="8">
        <v>0.152813819209003</v>
      </c>
    </row>
    <row r="2098" spans="1:13" x14ac:dyDescent="0.55000000000000004">
      <c r="A2098">
        <v>2093</v>
      </c>
      <c r="C2098">
        <f t="shared" si="102"/>
        <v>-0.25149916714043774</v>
      </c>
      <c r="D2098">
        <f t="shared" si="103"/>
        <v>-3.1673206975906635E-5</v>
      </c>
      <c r="E2098" s="2">
        <f t="shared" si="104"/>
        <v>7.1159908324216634E-2</v>
      </c>
      <c r="K2098">
        <v>2093</v>
      </c>
      <c r="L2098" s="8">
        <v>-2.0071668793491401E-4</v>
      </c>
      <c r="M2098" s="8">
        <v>1.52589786100091E-2</v>
      </c>
    </row>
    <row r="2099" spans="1:13" x14ac:dyDescent="0.55000000000000004">
      <c r="A2099">
        <v>2094</v>
      </c>
      <c r="C2099">
        <f t="shared" si="102"/>
        <v>-0.28823593527302271</v>
      </c>
      <c r="D2099">
        <f t="shared" si="103"/>
        <v>7.3234226417576755E-5</v>
      </c>
      <c r="E2099" s="2">
        <f t="shared" si="104"/>
        <v>2.628236505859995E-2</v>
      </c>
      <c r="K2099">
        <v>2094</v>
      </c>
      <c r="L2099" s="8">
        <v>-1.4484437068268299E-4</v>
      </c>
      <c r="M2099" s="8">
        <v>-0.12611756784169201</v>
      </c>
    </row>
    <row r="2100" spans="1:13" x14ac:dyDescent="0.55000000000000004">
      <c r="A2100">
        <v>2095</v>
      </c>
      <c r="C2100">
        <f t="shared" si="102"/>
        <v>-0.25263155918404007</v>
      </c>
      <c r="D2100">
        <f t="shared" si="103"/>
        <v>1.5976141263476223E-4</v>
      </c>
      <c r="E2100" s="2">
        <f t="shared" si="104"/>
        <v>2.7970462324935732E-4</v>
      </c>
      <c r="K2100">
        <v>2095</v>
      </c>
      <c r="L2100" s="8">
        <v>-5.2694882243732802E-5</v>
      </c>
      <c r="M2100" s="8">
        <v>-0.23590718705085201</v>
      </c>
    </row>
    <row r="2101" spans="1:13" x14ac:dyDescent="0.55000000000000004">
      <c r="A2101">
        <v>2096</v>
      </c>
      <c r="C2101">
        <f t="shared" si="102"/>
        <v>-0.15362198679150951</v>
      </c>
      <c r="D2101">
        <f t="shared" si="103"/>
        <v>2.0619185178457201E-4</v>
      </c>
      <c r="E2101" s="2">
        <f t="shared" si="104"/>
        <v>1.7686446760714021E-2</v>
      </c>
      <c r="K2101">
        <v>2096</v>
      </c>
      <c r="L2101" s="8">
        <v>5.2652366348477098E-5</v>
      </c>
      <c r="M2101" s="8">
        <v>-0.28661238780118398</v>
      </c>
    </row>
    <row r="2102" spans="1:13" x14ac:dyDescent="0.55000000000000004">
      <c r="A2102">
        <v>2097</v>
      </c>
      <c r="C2102">
        <f t="shared" si="102"/>
        <v>-1.6056533808362149E-2</v>
      </c>
      <c r="D2102">
        <f t="shared" si="103"/>
        <v>2.0087248231634349E-4</v>
      </c>
      <c r="E2102" s="2">
        <f t="shared" si="104"/>
        <v>6.2238875417532556E-2</v>
      </c>
      <c r="K2102">
        <v>2097</v>
      </c>
      <c r="L2102" s="8">
        <v>1.4481250315714301E-4</v>
      </c>
      <c r="M2102" s="8">
        <v>-0.26553373801253899</v>
      </c>
    </row>
    <row r="2103" spans="1:13" x14ac:dyDescent="0.55000000000000004">
      <c r="A2103">
        <v>2098</v>
      </c>
      <c r="C2103">
        <f t="shared" si="102"/>
        <v>0.12553877071486122</v>
      </c>
      <c r="D2103">
        <f t="shared" si="103"/>
        <v>1.451383538432461E-4</v>
      </c>
      <c r="E2103" s="2">
        <f t="shared" si="104"/>
        <v>9.210574732485742E-2</v>
      </c>
      <c r="K2103">
        <v>2098</v>
      </c>
      <c r="L2103" s="8">
        <v>2.0070345019855399E-4</v>
      </c>
      <c r="M2103" s="8">
        <v>-0.17795051628693301</v>
      </c>
    </row>
    <row r="2104" spans="1:13" x14ac:dyDescent="0.55000000000000004">
      <c r="A2104">
        <v>2099</v>
      </c>
      <c r="C2104">
        <f t="shared" si="102"/>
        <v>0.23562648993642718</v>
      </c>
      <c r="D2104">
        <f t="shared" si="103"/>
        <v>5.2977557829768866E-5</v>
      </c>
      <c r="E2104" s="2">
        <f t="shared" si="104"/>
        <v>7.9200015860789161E-2</v>
      </c>
      <c r="K2104">
        <v>2099</v>
      </c>
      <c r="L2104" s="8">
        <v>2.0632697306392301E-4</v>
      </c>
      <c r="M2104" s="8">
        <v>-4.5798483832407297E-2</v>
      </c>
    </row>
    <row r="2105" spans="1:13" x14ac:dyDescent="0.55000000000000004">
      <c r="A2105">
        <v>2100</v>
      </c>
      <c r="C2105">
        <f t="shared" si="102"/>
        <v>0.28657692679722885</v>
      </c>
      <c r="D2105">
        <f t="shared" si="103"/>
        <v>-5.2479488521218118E-5</v>
      </c>
      <c r="E2105" s="2">
        <f t="shared" si="104"/>
        <v>3.5627643587460081E-2</v>
      </c>
      <c r="K2105">
        <v>2100</v>
      </c>
      <c r="L2105" s="8">
        <v>1.6027462556581699E-4</v>
      </c>
      <c r="M2105" s="8">
        <v>9.7824063011112794E-2</v>
      </c>
    </row>
    <row r="2106" spans="1:13" x14ac:dyDescent="0.55000000000000004">
      <c r="A2106">
        <v>2101</v>
      </c>
      <c r="C2106">
        <f t="shared" si="102"/>
        <v>0.26560259559466554</v>
      </c>
      <c r="D2106">
        <f t="shared" si="103"/>
        <v>-1.4476528943267226E-4</v>
      </c>
      <c r="E2106" s="2">
        <f t="shared" si="104"/>
        <v>2.3674675629260407E-3</v>
      </c>
      <c r="K2106">
        <v>2101</v>
      </c>
      <c r="L2106" s="8">
        <v>7.4080503823159606E-5</v>
      </c>
      <c r="M2106" s="8">
        <v>0.21694596641707001</v>
      </c>
    </row>
    <row r="2107" spans="1:13" x14ac:dyDescent="0.55000000000000004">
      <c r="A2107">
        <v>2102</v>
      </c>
      <c r="C2107">
        <f t="shared" si="102"/>
        <v>0.17796761135728731</v>
      </c>
      <c r="D2107">
        <f t="shared" si="103"/>
        <v>-2.0071805410722547E-4</v>
      </c>
      <c r="E2107" s="2">
        <f t="shared" si="104"/>
        <v>1.0767132752266845E-2</v>
      </c>
      <c r="K2107">
        <v>2102</v>
      </c>
      <c r="L2107" s="8">
        <v>-3.0667539664090301E-5</v>
      </c>
      <c r="M2107" s="8">
        <v>0.28173240669880401</v>
      </c>
    </row>
    <row r="2108" spans="1:13" x14ac:dyDescent="0.55000000000000004">
      <c r="A2108">
        <v>2103</v>
      </c>
      <c r="C2108">
        <f t="shared" si="102"/>
        <v>4.5666507928428614E-2</v>
      </c>
      <c r="D2108">
        <f t="shared" si="103"/>
        <v>-2.062948180023113E-4</v>
      </c>
      <c r="E2108" s="2">
        <f t="shared" si="104"/>
        <v>5.3033811136912232E-2</v>
      </c>
      <c r="K2108">
        <v>2103</v>
      </c>
      <c r="L2108" s="8">
        <v>-1.27734707594864E-4</v>
      </c>
      <c r="M2108" s="8">
        <v>0.27595721798185702</v>
      </c>
    </row>
    <row r="2109" spans="1:13" x14ac:dyDescent="0.55000000000000004">
      <c r="A2109">
        <v>2104</v>
      </c>
      <c r="C2109">
        <f t="shared" si="102"/>
        <v>-9.8095926415867327E-2</v>
      </c>
      <c r="D2109">
        <f t="shared" si="103"/>
        <v>-1.6009593092906055E-4</v>
      </c>
      <c r="E2109" s="2">
        <f t="shared" si="104"/>
        <v>8.9498356087046135E-2</v>
      </c>
      <c r="K2109">
        <v>2104</v>
      </c>
      <c r="L2109" s="8">
        <v>-1.92809925599908E-4</v>
      </c>
      <c r="M2109" s="8">
        <v>0.201066832107058</v>
      </c>
    </row>
    <row r="2110" spans="1:13" x14ac:dyDescent="0.55000000000000004">
      <c r="A2110">
        <v>2105</v>
      </c>
      <c r="C2110">
        <f t="shared" si="102"/>
        <v>-0.21723835092888452</v>
      </c>
      <c r="D2110">
        <f t="shared" si="103"/>
        <v>-7.371633974693524E-5</v>
      </c>
      <c r="E2110" s="2">
        <f t="shared" si="104"/>
        <v>8.5882031151515367E-2</v>
      </c>
      <c r="K2110">
        <v>2105</v>
      </c>
      <c r="L2110" s="8">
        <v>-2.0959470163251301E-4</v>
      </c>
      <c r="M2110" s="8">
        <v>7.5818010802976496E-2</v>
      </c>
    </row>
    <row r="2111" spans="1:13" x14ac:dyDescent="0.55000000000000004">
      <c r="A2111">
        <v>2106</v>
      </c>
      <c r="C2111">
        <f t="shared" si="102"/>
        <v>-0.28185852837965025</v>
      </c>
      <c r="D2111">
        <f t="shared" si="103"/>
        <v>3.116449889375825E-5</v>
      </c>
      <c r="E2111" s="2">
        <f t="shared" si="104"/>
        <v>4.5556047381304671E-2</v>
      </c>
      <c r="K2111">
        <v>2106</v>
      </c>
      <c r="L2111" s="8">
        <v>-1.73885184410122E-4</v>
      </c>
      <c r="M2111" s="8">
        <v>-6.84199016475035E-2</v>
      </c>
    </row>
    <row r="2112" spans="1:13" x14ac:dyDescent="0.55000000000000004">
      <c r="A2112">
        <v>2107</v>
      </c>
      <c r="C2112">
        <f t="shared" si="102"/>
        <v>-0.27573815631450316</v>
      </c>
      <c r="D2112">
        <f t="shared" si="103"/>
        <v>1.282237052077441E-4</v>
      </c>
      <c r="E2112" s="2">
        <f t="shared" si="104"/>
        <v>6.4346918505498694E-3</v>
      </c>
      <c r="K2112">
        <v>2107</v>
      </c>
      <c r="L2112" s="8">
        <v>-9.4625044046847193E-5</v>
      </c>
      <c r="M2112" s="8">
        <v>-0.19552162528411099</v>
      </c>
    </row>
    <row r="2113" spans="1:13" x14ac:dyDescent="0.55000000000000004">
      <c r="A2113">
        <v>2108</v>
      </c>
      <c r="C2113">
        <f t="shared" si="102"/>
        <v>-0.2004133191138128</v>
      </c>
      <c r="D2113">
        <f t="shared" si="103"/>
        <v>1.9310146425660196E-4</v>
      </c>
      <c r="E2113" s="2">
        <f t="shared" si="104"/>
        <v>5.3641599752316969E-3</v>
      </c>
      <c r="K2113">
        <v>2108</v>
      </c>
      <c r="L2113" s="8">
        <v>8.3345256091178007E-6</v>
      </c>
      <c r="M2113" s="8">
        <v>-0.273653744940208</v>
      </c>
    </row>
    <row r="2114" spans="1:13" x14ac:dyDescent="0.55000000000000004">
      <c r="A2114">
        <v>2109</v>
      </c>
      <c r="C2114">
        <f t="shared" si="102"/>
        <v>-7.4788963194154373E-2</v>
      </c>
      <c r="D2114">
        <f t="shared" si="103"/>
        <v>2.0951482603304137E-4</v>
      </c>
      <c r="E2114" s="2">
        <f t="shared" si="104"/>
        <v>4.3454997652015916E-2</v>
      </c>
      <c r="K2114">
        <v>2109</v>
      </c>
      <c r="L2114" s="8">
        <v>1.09206661622636E-4</v>
      </c>
      <c r="M2114" s="8">
        <v>-0.283247586551443</v>
      </c>
    </row>
    <row r="2115" spans="1:13" x14ac:dyDescent="0.55000000000000004">
      <c r="A2115">
        <v>2110</v>
      </c>
      <c r="C2115">
        <f t="shared" si="102"/>
        <v>6.9605846060709325E-2</v>
      </c>
      <c r="D2115">
        <f t="shared" si="103"/>
        <v>1.7334438269805705E-4</v>
      </c>
      <c r="E2115" s="2">
        <f t="shared" si="104"/>
        <v>8.4975840753076806E-2</v>
      </c>
      <c r="K2115">
        <v>2110</v>
      </c>
      <c r="L2115" s="8">
        <v>1.8272731176381999E-4</v>
      </c>
      <c r="M2115" s="8">
        <v>-0.22190031297041099</v>
      </c>
    </row>
    <row r="2116" spans="1:13" x14ac:dyDescent="0.55000000000000004">
      <c r="A2116">
        <v>2111</v>
      </c>
      <c r="C2116">
        <f t="shared" si="102"/>
        <v>0.19653105513017055</v>
      </c>
      <c r="D2116">
        <f t="shared" si="103"/>
        <v>9.3668153115464303E-5</v>
      </c>
      <c r="E2116" s="2">
        <f t="shared" si="104"/>
        <v>9.0906944154202932E-2</v>
      </c>
      <c r="K2116">
        <v>2111</v>
      </c>
      <c r="L2116" s="8">
        <v>2.1048277311581001E-4</v>
      </c>
      <c r="M2116" s="8">
        <v>-0.104976729436336</v>
      </c>
    </row>
    <row r="2117" spans="1:13" x14ac:dyDescent="0.55000000000000004">
      <c r="A2117">
        <v>2112</v>
      </c>
      <c r="C2117">
        <f t="shared" si="102"/>
        <v>0.27413111190758926</v>
      </c>
      <c r="D2117">
        <f t="shared" si="103"/>
        <v>-9.5168085303323379E-6</v>
      </c>
      <c r="E2117" s="2">
        <f t="shared" si="104"/>
        <v>5.5645122799788546E-2</v>
      </c>
      <c r="K2117">
        <v>2112</v>
      </c>
      <c r="L2117" s="8">
        <v>1.8552151820061701E-4</v>
      </c>
      <c r="M2117" s="8">
        <v>3.8238927213418997E-2</v>
      </c>
    </row>
    <row r="2118" spans="1:13" x14ac:dyDescent="0.55000000000000004">
      <c r="A2118">
        <v>2113</v>
      </c>
      <c r="C2118">
        <f t="shared" ref="C2118:C2181" si="105">$D$1*COS($B$2*(A2118-$L$2)+$B$1)</f>
        <v>0.28293003782253973</v>
      </c>
      <c r="D2118">
        <f t="shared" ref="D2118:D2181" si="106">$D$2*COS($B$2*(A2118-$L$3)+$B$3)</f>
        <v>-1.1031325183345661E-4</v>
      </c>
      <c r="E2118" s="2">
        <f t="shared" ref="E2118:E2181" si="107">(M2118-C2118)^2</f>
        <v>1.2332686740314036E-2</v>
      </c>
      <c r="K2118">
        <v>2113</v>
      </c>
      <c r="L2118" s="8">
        <v>1.14095248160135E-4</v>
      </c>
      <c r="M2118" s="8">
        <v>0.17187740732549101</v>
      </c>
    </row>
    <row r="2119" spans="1:13" x14ac:dyDescent="0.55000000000000004">
      <c r="A2119">
        <v>2114</v>
      </c>
      <c r="C2119">
        <f t="shared" si="105"/>
        <v>0.22071948793636847</v>
      </c>
      <c r="D2119">
        <f t="shared" si="106"/>
        <v>-1.8342339414600386E-4</v>
      </c>
      <c r="E2119" s="2">
        <f t="shared" si="107"/>
        <v>1.7429486568316898E-3</v>
      </c>
      <c r="K2119">
        <v>2114</v>
      </c>
      <c r="L2119" s="8">
        <v>1.4093115422413699E-5</v>
      </c>
      <c r="M2119" s="8">
        <v>0.262468124522869</v>
      </c>
    </row>
    <row r="2120" spans="1:13" x14ac:dyDescent="0.55000000000000004">
      <c r="A2120">
        <v>2115</v>
      </c>
      <c r="C2120">
        <f t="shared" si="105"/>
        <v>0.103112998976812</v>
      </c>
      <c r="D2120">
        <f t="shared" si="106"/>
        <v>-2.1049813078628189E-4</v>
      </c>
      <c r="E2120" s="2">
        <f t="shared" si="107"/>
        <v>3.3932982473337453E-2</v>
      </c>
      <c r="K2120">
        <v>2115</v>
      </c>
      <c r="L2120" s="8">
        <v>-8.9438725500192101E-5</v>
      </c>
      <c r="M2120" s="8">
        <v>0.287322071699459</v>
      </c>
    </row>
    <row r="2121" spans="1:13" x14ac:dyDescent="0.55000000000000004">
      <c r="A2121">
        <v>2116</v>
      </c>
      <c r="C2121">
        <f t="shared" si="105"/>
        <v>-4.0372679275993022E-2</v>
      </c>
      <c r="D2121">
        <f t="shared" si="106"/>
        <v>-1.8474227354849592E-4</v>
      </c>
      <c r="E2121" s="2">
        <f t="shared" si="107"/>
        <v>7.8729122301572058E-2</v>
      </c>
      <c r="K2121">
        <v>2116</v>
      </c>
      <c r="L2121" s="8">
        <v>-1.70570082783703E-4</v>
      </c>
      <c r="M2121" s="8">
        <v>0.24021442360219</v>
      </c>
    </row>
    <row r="2122" spans="1:13" x14ac:dyDescent="0.55000000000000004">
      <c r="A2122">
        <v>2117</v>
      </c>
      <c r="C2122">
        <f t="shared" si="105"/>
        <v>-0.17372566602006095</v>
      </c>
      <c r="D2122">
        <f t="shared" si="106"/>
        <v>-1.1261999970819721E-4</v>
      </c>
      <c r="E2122" s="2">
        <f t="shared" si="107"/>
        <v>9.4046028252609562E-2</v>
      </c>
      <c r="K2122">
        <v>2117</v>
      </c>
      <c r="L2122" s="8">
        <v>-2.08981104694062E-4</v>
      </c>
      <c r="M2122" s="8">
        <v>0.13294358293165501</v>
      </c>
    </row>
    <row r="2123" spans="1:13" x14ac:dyDescent="0.55000000000000004">
      <c r="A2123">
        <v>2118</v>
      </c>
      <c r="C2123">
        <f t="shared" si="105"/>
        <v>-0.26347717243916113</v>
      </c>
      <c r="D2123">
        <f t="shared" si="106"/>
        <v>-1.2232479783148322E-5</v>
      </c>
      <c r="E2123" s="2">
        <f t="shared" si="107"/>
        <v>6.5460946752527172E-2</v>
      </c>
      <c r="K2123">
        <v>2118</v>
      </c>
      <c r="L2123" s="8">
        <v>-1.9505151250914099E-4</v>
      </c>
      <c r="M2123" s="8">
        <v>-7.6238028062263E-3</v>
      </c>
    </row>
    <row r="2124" spans="1:13" x14ac:dyDescent="0.55000000000000004">
      <c r="A2124">
        <v>2119</v>
      </c>
      <c r="C2124">
        <f t="shared" si="105"/>
        <v>-0.28710146223501198</v>
      </c>
      <c r="D2124">
        <f t="shared" si="106"/>
        <v>9.1225134727902115E-5</v>
      </c>
      <c r="E2124" s="2">
        <f t="shared" si="107"/>
        <v>1.9830188583563516E-2</v>
      </c>
      <c r="K2124">
        <v>2119</v>
      </c>
      <c r="L2124" s="8">
        <v>-1.32270059004568E-4</v>
      </c>
      <c r="M2124" s="8">
        <v>-0.14628175983664901</v>
      </c>
    </row>
    <row r="2125" spans="1:13" x14ac:dyDescent="0.55000000000000004">
      <c r="A2125">
        <v>2120</v>
      </c>
      <c r="C2125">
        <f t="shared" si="105"/>
        <v>-0.23866933662912462</v>
      </c>
      <c r="D2125">
        <f t="shared" si="106"/>
        <v>1.7178716329507737E-4</v>
      </c>
      <c r="E2125" s="2">
        <f t="shared" si="107"/>
        <v>9.279865823729677E-5</v>
      </c>
      <c r="K2125">
        <v>2120</v>
      </c>
      <c r="L2125" s="8">
        <v>-3.6360748678426503E-5</v>
      </c>
      <c r="M2125" s="8">
        <v>-0.24830254264982701</v>
      </c>
    </row>
    <row r="2126" spans="1:13" x14ac:dyDescent="0.55000000000000004">
      <c r="A2126">
        <v>2121</v>
      </c>
      <c r="C2126">
        <f t="shared" si="105"/>
        <v>-0.13033623828062357</v>
      </c>
      <c r="D2126">
        <f t="shared" si="106"/>
        <v>2.0923423486189177E-4</v>
      </c>
      <c r="E2126" s="2">
        <f t="shared" si="107"/>
        <v>2.4900264039196755E-2</v>
      </c>
      <c r="K2126">
        <v>2121</v>
      </c>
      <c r="L2126" s="8">
        <v>6.8655336719936099E-5</v>
      </c>
      <c r="M2126" s="8">
        <v>-0.28813441329921102</v>
      </c>
    </row>
    <row r="2127" spans="1:13" x14ac:dyDescent="0.55000000000000004">
      <c r="A2127">
        <v>2122</v>
      </c>
      <c r="C2127">
        <f t="shared" si="105"/>
        <v>1.0708508606979467E-2</v>
      </c>
      <c r="D2127">
        <f t="shared" si="106"/>
        <v>1.9416792378655159E-4</v>
      </c>
      <c r="E2127" s="2">
        <f t="shared" si="107"/>
        <v>7.1027442201746602E-2</v>
      </c>
      <c r="K2127">
        <v>2122</v>
      </c>
      <c r="L2127" s="8">
        <v>1.5647626713000199E-4</v>
      </c>
      <c r="M2127" s="8">
        <v>-0.25580123268167698</v>
      </c>
    </row>
    <row r="2128" spans="1:13" x14ac:dyDescent="0.55000000000000004">
      <c r="A2128">
        <v>2123</v>
      </c>
      <c r="C2128">
        <f t="shared" si="105"/>
        <v>0.14906564555078519</v>
      </c>
      <c r="D2128">
        <f t="shared" si="106"/>
        <v>1.3036955657648607E-4</v>
      </c>
      <c r="E2128" s="2">
        <f t="shared" si="107"/>
        <v>9.5151700082158772E-2</v>
      </c>
      <c r="K2128">
        <v>2123</v>
      </c>
      <c r="L2128" s="8">
        <v>2.0510674572907101E-4</v>
      </c>
      <c r="M2128" s="8">
        <v>-0.159401046463375</v>
      </c>
    </row>
    <row r="2129" spans="1:13" x14ac:dyDescent="0.55000000000000004">
      <c r="A2129">
        <v>2124</v>
      </c>
      <c r="C2129">
        <f t="shared" si="105"/>
        <v>0.25001044751637369</v>
      </c>
      <c r="D2129">
        <f t="shared" si="106"/>
        <v>3.3851178638399054E-5</v>
      </c>
      <c r="E2129" s="2">
        <f t="shared" si="107"/>
        <v>7.4577234246654606E-2</v>
      </c>
      <c r="K2129">
        <v>2124</v>
      </c>
      <c r="L2129" s="8">
        <v>2.0236696747041901E-4</v>
      </c>
      <c r="M2129" s="8">
        <v>-2.3077879306020201E-2</v>
      </c>
    </row>
    <row r="2130" spans="1:13" x14ac:dyDescent="0.55000000000000004">
      <c r="A2130">
        <v>2125</v>
      </c>
      <c r="C2130">
        <f t="shared" si="105"/>
        <v>0.28820789695835425</v>
      </c>
      <c r="D2130">
        <f t="shared" si="106"/>
        <v>-7.1163131612295995E-5</v>
      </c>
      <c r="E2130" s="2">
        <f t="shared" si="107"/>
        <v>2.8622755888482256E-2</v>
      </c>
      <c r="K2130">
        <v>2125</v>
      </c>
      <c r="L2130" s="8">
        <v>1.4894312681527601E-4</v>
      </c>
      <c r="M2130" s="8">
        <v>0.119025285888297</v>
      </c>
    </row>
    <row r="2131" spans="1:13" x14ac:dyDescent="0.55000000000000004">
      <c r="A2131">
        <v>2126</v>
      </c>
      <c r="C2131">
        <f t="shared" si="105"/>
        <v>0.25407123920473851</v>
      </c>
      <c r="D2131">
        <f t="shared" si="106"/>
        <v>-1.5831699582759785E-4</v>
      </c>
      <c r="E2131" s="2">
        <f t="shared" si="107"/>
        <v>5.177176371449374E-4</v>
      </c>
      <c r="K2131">
        <v>2126</v>
      </c>
      <c r="L2131" s="8">
        <v>5.8215556073168602E-5</v>
      </c>
      <c r="M2131" s="8">
        <v>0.231317829852623</v>
      </c>
    </row>
    <row r="2132" spans="1:13" x14ac:dyDescent="0.55000000000000004">
      <c r="A2132">
        <v>2127</v>
      </c>
      <c r="C2132">
        <f t="shared" si="105"/>
        <v>0.15616805580843174</v>
      </c>
      <c r="D2132">
        <f t="shared" si="106"/>
        <v>-2.057366311482266E-4</v>
      </c>
      <c r="E2132" s="2">
        <f t="shared" si="107"/>
        <v>1.6772149179111701E-2</v>
      </c>
      <c r="K2132">
        <v>2127</v>
      </c>
      <c r="L2132" s="8">
        <v>-4.7092461830554901E-5</v>
      </c>
      <c r="M2132" s="8">
        <v>0.28567538833872402</v>
      </c>
    </row>
    <row r="2133" spans="1:13" x14ac:dyDescent="0.55000000000000004">
      <c r="A2133">
        <v>2128</v>
      </c>
      <c r="C2133">
        <f t="shared" si="105"/>
        <v>1.9069982165147038E-2</v>
      </c>
      <c r="D2133">
        <f t="shared" si="106"/>
        <v>-2.0152070863525611E-4</v>
      </c>
      <c r="E2133" s="2">
        <f t="shared" si="107"/>
        <v>6.2207239364863477E-2</v>
      </c>
      <c r="K2133">
        <v>2128</v>
      </c>
      <c r="L2133" s="8">
        <v>-1.40605880528391E-4</v>
      </c>
      <c r="M2133" s="8">
        <v>0.26848377361394299</v>
      </c>
    </row>
    <row r="2134" spans="1:13" x14ac:dyDescent="0.55000000000000004">
      <c r="A2134">
        <v>2129</v>
      </c>
      <c r="C2134">
        <f t="shared" si="105"/>
        <v>-0.12281425503731042</v>
      </c>
      <c r="D2134">
        <f t="shared" si="106"/>
        <v>-1.4672733597489079E-4</v>
      </c>
      <c r="E2134" s="2">
        <f t="shared" si="107"/>
        <v>9.4164892957770238E-2</v>
      </c>
      <c r="K2134">
        <v>2129</v>
      </c>
      <c r="L2134" s="8">
        <v>-1.9890368419233601E-4</v>
      </c>
      <c r="M2134" s="8">
        <v>0.18404873223513701</v>
      </c>
    </row>
    <row r="2135" spans="1:13" x14ac:dyDescent="0.55000000000000004">
      <c r="A2135">
        <v>2130</v>
      </c>
      <c r="C2135">
        <f t="shared" si="105"/>
        <v>-0.2338747029455451</v>
      </c>
      <c r="D2135">
        <f t="shared" si="106"/>
        <v>-5.5108494751455192E-5</v>
      </c>
      <c r="E2135" s="2">
        <f t="shared" si="107"/>
        <v>8.2594303669128954E-2</v>
      </c>
      <c r="K2135">
        <v>2130</v>
      </c>
      <c r="L2135" s="8">
        <v>-2.0738482624143399E-4</v>
      </c>
      <c r="M2135" s="8">
        <v>5.3517544112598299E-2</v>
      </c>
    </row>
    <row r="2136" spans="1:13" x14ac:dyDescent="0.55000000000000004">
      <c r="A2136">
        <v>2131</v>
      </c>
      <c r="C2136">
        <f t="shared" si="105"/>
        <v>-0.28623753010191966</v>
      </c>
      <c r="D2136">
        <f t="shared" si="106"/>
        <v>5.0341417058948755E-5</v>
      </c>
      <c r="E2136" s="2">
        <f t="shared" si="107"/>
        <v>3.8345505756079208E-2</v>
      </c>
      <c r="K2136">
        <v>2131</v>
      </c>
      <c r="L2136" s="8">
        <v>-1.63925152036305E-4</v>
      </c>
      <c r="M2136" s="8">
        <v>-9.0417444931681801E-2</v>
      </c>
    </row>
    <row r="2137" spans="1:13" x14ac:dyDescent="0.55000000000000004">
      <c r="A2137">
        <v>2132</v>
      </c>
      <c r="C2137">
        <f t="shared" si="105"/>
        <v>-0.26676077061213993</v>
      </c>
      <c r="D2137">
        <f t="shared" si="106"/>
        <v>1.4315669430061244E-4</v>
      </c>
      <c r="E2137" s="2">
        <f t="shared" si="107"/>
        <v>3.0309370393654623E-3</v>
      </c>
      <c r="K2137">
        <v>2132</v>
      </c>
      <c r="L2137" s="8">
        <v>-7.9409406585867796E-5</v>
      </c>
      <c r="M2137" s="8">
        <v>-0.21170682398371499</v>
      </c>
    </row>
    <row r="2138" spans="1:13" x14ac:dyDescent="0.55000000000000004">
      <c r="A2138">
        <v>2133</v>
      </c>
      <c r="C2138">
        <f t="shared" si="105"/>
        <v>-0.18033268056973759</v>
      </c>
      <c r="D2138">
        <f t="shared" si="106"/>
        <v>2.0004265877725987E-4</v>
      </c>
      <c r="E2138" s="2">
        <f t="shared" si="107"/>
        <v>9.9281764439085804E-3</v>
      </c>
      <c r="K2138">
        <v>2133</v>
      </c>
      <c r="L2138" s="8">
        <v>2.4994917364194599E-5</v>
      </c>
      <c r="M2138" s="8">
        <v>-0.27997291563524002</v>
      </c>
    </row>
    <row r="2139" spans="1:13" x14ac:dyDescent="0.55000000000000004">
      <c r="A2139">
        <v>2134</v>
      </c>
      <c r="C2139">
        <f t="shared" si="105"/>
        <v>-4.8644888816674246E-2</v>
      </c>
      <c r="D2139">
        <f t="shared" si="106"/>
        <v>2.067221324656458E-4</v>
      </c>
      <c r="E2139" s="2">
        <f t="shared" si="107"/>
        <v>5.2657933419947595E-2</v>
      </c>
      <c r="K2139">
        <v>2134</v>
      </c>
      <c r="L2139" s="8">
        <v>1.2313910920318301E-4</v>
      </c>
      <c r="M2139" s="8">
        <v>-0.278118053740043</v>
      </c>
    </row>
    <row r="2140" spans="1:13" x14ac:dyDescent="0.55000000000000004">
      <c r="A2140">
        <v>2135</v>
      </c>
      <c r="C2140">
        <f t="shared" si="105"/>
        <v>9.525174467630243E-2</v>
      </c>
      <c r="D2140">
        <f t="shared" si="106"/>
        <v>1.6151870826270468E-4</v>
      </c>
      <c r="E2140" s="2">
        <f t="shared" si="107"/>
        <v>9.1118580973873153E-2</v>
      </c>
      <c r="K2140">
        <v>2135</v>
      </c>
      <c r="L2140" s="8">
        <v>1.9044234724266101E-4</v>
      </c>
      <c r="M2140" s="8">
        <v>-0.206606799966504</v>
      </c>
    </row>
    <row r="2141" spans="1:13" x14ac:dyDescent="0.55000000000000004">
      <c r="A2141">
        <v>2136</v>
      </c>
      <c r="C2141">
        <f t="shared" si="105"/>
        <v>0.21524219800403502</v>
      </c>
      <c r="D2141">
        <f t="shared" si="106"/>
        <v>7.5777492829918872E-5</v>
      </c>
      <c r="E2141" s="2">
        <f t="shared" si="107"/>
        <v>8.9157056726866066E-2</v>
      </c>
      <c r="K2141">
        <v>2136</v>
      </c>
      <c r="L2141" s="8">
        <v>2.1004811799666301E-4</v>
      </c>
      <c r="M2141" s="8">
        <v>-8.3349591445819202E-2</v>
      </c>
    </row>
    <row r="2142" spans="1:13" x14ac:dyDescent="0.55000000000000004">
      <c r="A2142">
        <v>2137</v>
      </c>
      <c r="C2142">
        <f t="shared" si="105"/>
        <v>0.28121139657807742</v>
      </c>
      <c r="D2142">
        <f t="shared" si="106"/>
        <v>-2.8982276039603039E-5</v>
      </c>
      <c r="E2142" s="2">
        <f t="shared" si="107"/>
        <v>4.8588660685347E-2</v>
      </c>
      <c r="K2142">
        <v>2137</v>
      </c>
      <c r="L2142" s="8">
        <v>1.7704603455447599E-4</v>
      </c>
      <c r="M2142" s="8">
        <v>6.0783039315798197E-2</v>
      </c>
    </row>
    <row r="2143" spans="1:13" x14ac:dyDescent="0.55000000000000004">
      <c r="A2143">
        <v>2138</v>
      </c>
      <c r="C2143">
        <f t="shared" si="105"/>
        <v>0.27660246207794342</v>
      </c>
      <c r="D2143">
        <f t="shared" si="106"/>
        <v>-1.2646810452119446E-4</v>
      </c>
      <c r="E2143" s="2">
        <f t="shared" si="107"/>
        <v>7.5533969900429664E-3</v>
      </c>
      <c r="K2143">
        <v>2138</v>
      </c>
      <c r="L2143" s="8">
        <v>9.9701673444261199E-5</v>
      </c>
      <c r="M2143" s="8">
        <v>0.189692180810173</v>
      </c>
    </row>
    <row r="2144" spans="1:13" x14ac:dyDescent="0.55000000000000004">
      <c r="A2144">
        <v>2139</v>
      </c>
      <c r="C2144">
        <f t="shared" si="105"/>
        <v>0.2025721399137734</v>
      </c>
      <c r="D2144">
        <f t="shared" si="106"/>
        <v>-1.9221310450485667E-4</v>
      </c>
      <c r="E2144" s="2">
        <f t="shared" si="107"/>
        <v>4.6949354391739835E-3</v>
      </c>
      <c r="K2144">
        <v>2139</v>
      </c>
      <c r="L2144" s="8">
        <v>-2.6135902843485398E-6</v>
      </c>
      <c r="M2144" s="8">
        <v>0.27109173885578403</v>
      </c>
    </row>
    <row r="2145" spans="1:13" x14ac:dyDescent="0.55000000000000004">
      <c r="A2145">
        <v>2140</v>
      </c>
      <c r="C2145">
        <f t="shared" si="105"/>
        <v>7.7700480514174219E-2</v>
      </c>
      <c r="D2145">
        <f t="shared" si="106"/>
        <v>-2.097166667886427E-4</v>
      </c>
      <c r="E2145" s="2">
        <f t="shared" si="107"/>
        <v>4.2805213576937881E-2</v>
      </c>
      <c r="K2145">
        <v>2140</v>
      </c>
      <c r="L2145" s="8">
        <v>-1.04274264112706E-4</v>
      </c>
      <c r="M2145" s="8">
        <v>0.28459468917390901</v>
      </c>
    </row>
    <row r="2146" spans="1:13" x14ac:dyDescent="0.55000000000000004">
      <c r="A2146">
        <v>2141</v>
      </c>
      <c r="C2146">
        <f t="shared" si="105"/>
        <v>-6.6672361698029217E-2</v>
      </c>
      <c r="D2146">
        <f t="shared" si="106"/>
        <v>-1.7458576618581531E-4</v>
      </c>
      <c r="E2146" s="2">
        <f t="shared" si="107"/>
        <v>8.613725810057038E-2</v>
      </c>
      <c r="K2146">
        <v>2141</v>
      </c>
      <c r="L2146" s="8">
        <v>-1.79818801623464E-4</v>
      </c>
      <c r="M2146" s="8">
        <v>0.22681913409115101</v>
      </c>
    </row>
    <row r="2147" spans="1:13" x14ac:dyDescent="0.55000000000000004">
      <c r="A2147">
        <v>2142</v>
      </c>
      <c r="C2147">
        <f t="shared" si="105"/>
        <v>-0.19431184646691568</v>
      </c>
      <c r="D2147">
        <f t="shared" si="106"/>
        <v>-9.5637518246247937E-5</v>
      </c>
      <c r="E2147" s="2">
        <f t="shared" si="107"/>
        <v>9.3971165141071511E-2</v>
      </c>
      <c r="K2147">
        <v>2142</v>
      </c>
      <c r="L2147" s="8">
        <v>-2.1032660475276701E-4</v>
      </c>
      <c r="M2147" s="8">
        <v>0.112235319791511</v>
      </c>
    </row>
    <row r="2148" spans="1:13" x14ac:dyDescent="0.55000000000000004">
      <c r="A2148">
        <v>2143</v>
      </c>
      <c r="C2148">
        <f t="shared" si="105"/>
        <v>-0.27318315354101907</v>
      </c>
      <c r="D2148">
        <f t="shared" si="106"/>
        <v>7.3137308934263931E-6</v>
      </c>
      <c r="E2148" s="2">
        <f t="shared" si="107"/>
        <v>5.8915244520118683E-2</v>
      </c>
      <c r="K2148">
        <v>2143</v>
      </c>
      <c r="L2148" s="8">
        <v>-1.8815680495020901E-4</v>
      </c>
      <c r="M2148" s="8">
        <v>-3.04585266072885E-2</v>
      </c>
    </row>
    <row r="2149" spans="1:13" x14ac:dyDescent="0.55000000000000004">
      <c r="A2149">
        <v>2144</v>
      </c>
      <c r="C2149">
        <f t="shared" si="105"/>
        <v>-0.28349124732109349</v>
      </c>
      <c r="D2149">
        <f t="shared" si="106"/>
        <v>1.0842938774074831E-4</v>
      </c>
      <c r="E2149" s="2">
        <f t="shared" si="107"/>
        <v>1.391630775880686E-2</v>
      </c>
      <c r="K2149">
        <v>2144</v>
      </c>
      <c r="L2149" s="8">
        <v>-1.18861966107795E-4</v>
      </c>
      <c r="M2149" s="8">
        <v>-0.16552384606631099</v>
      </c>
    </row>
    <row r="2150" spans="1:13" x14ac:dyDescent="0.55000000000000004">
      <c r="A2150">
        <v>2145</v>
      </c>
      <c r="C2150">
        <f t="shared" si="105"/>
        <v>-0.22264901354560879</v>
      </c>
      <c r="D2150">
        <f t="shared" si="106"/>
        <v>1.8233155377491084E-4</v>
      </c>
      <c r="E2150" s="2">
        <f t="shared" si="107"/>
        <v>1.331058752893887E-3</v>
      </c>
      <c r="K2150">
        <v>2145</v>
      </c>
      <c r="L2150" s="8">
        <v>-1.9797410487579099E-5</v>
      </c>
      <c r="M2150" s="8">
        <v>-0.25913269144263401</v>
      </c>
    </row>
    <row r="2151" spans="1:13" x14ac:dyDescent="0.55000000000000004">
      <c r="A2151">
        <v>2146</v>
      </c>
      <c r="C2151">
        <f t="shared" si="105"/>
        <v>-0.10592657043979882</v>
      </c>
      <c r="D2151">
        <f t="shared" si="106"/>
        <v>2.104723430564279E-4</v>
      </c>
      <c r="E2151" s="2">
        <f t="shared" si="107"/>
        <v>3.3092549229463461E-2</v>
      </c>
      <c r="K2151">
        <v>2146</v>
      </c>
      <c r="L2151" s="8">
        <v>8.4225529403469997E-5</v>
      </c>
      <c r="M2151" s="8">
        <v>-0.28784014670463798</v>
      </c>
    </row>
    <row r="2152" spans="1:13" x14ac:dyDescent="0.55000000000000004">
      <c r="A2152">
        <v>2147</v>
      </c>
      <c r="C2152">
        <f t="shared" si="105"/>
        <v>3.7381209092118318E-2</v>
      </c>
      <c r="D2152">
        <f t="shared" si="106"/>
        <v>1.8578901063615201E-4</v>
      </c>
      <c r="E2152" s="2">
        <f t="shared" si="107"/>
        <v>7.9432354245904599E-2</v>
      </c>
      <c r="K2152">
        <v>2147</v>
      </c>
      <c r="L2152" s="8">
        <v>1.6715366295816801E-4</v>
      </c>
      <c r="M2152" s="8">
        <v>-0.244456251593832</v>
      </c>
    </row>
    <row r="2153" spans="1:13" x14ac:dyDescent="0.55000000000000004">
      <c r="A2153">
        <v>2148</v>
      </c>
      <c r="C2153">
        <f t="shared" si="105"/>
        <v>0.17130709307444</v>
      </c>
      <c r="D2153">
        <f t="shared" si="106"/>
        <v>1.1447655266846655E-4</v>
      </c>
      <c r="E2153" s="2">
        <f t="shared" si="107"/>
        <v>9.6816727610658293E-2</v>
      </c>
      <c r="K2153">
        <v>2148</v>
      </c>
      <c r="L2153" s="8">
        <v>2.0821712467895099E-4</v>
      </c>
      <c r="M2153" s="8">
        <v>-0.13984677177486299</v>
      </c>
    </row>
    <row r="2154" spans="1:13" x14ac:dyDescent="0.55000000000000004">
      <c r="A2154">
        <v>2149</v>
      </c>
      <c r="C2154">
        <f t="shared" si="105"/>
        <v>0.26223850756270173</v>
      </c>
      <c r="D2154">
        <f t="shared" si="106"/>
        <v>1.4432892955674233E-5</v>
      </c>
      <c r="E2154" s="2">
        <f t="shared" si="107"/>
        <v>6.8880164159423385E-2</v>
      </c>
      <c r="K2154">
        <v>2149</v>
      </c>
      <c r="L2154" s="8">
        <v>1.97131315838625E-4</v>
      </c>
      <c r="M2154" s="8">
        <v>-2.1180041849188801E-4</v>
      </c>
    </row>
    <row r="2155" spans="1:13" x14ac:dyDescent="0.55000000000000004">
      <c r="A2155">
        <v>2150</v>
      </c>
      <c r="C2155">
        <f t="shared" si="105"/>
        <v>0.28735358420272805</v>
      </c>
      <c r="D2155">
        <f t="shared" si="106"/>
        <v>-8.9233118668389721E-5</v>
      </c>
      <c r="E2155" s="2">
        <f t="shared" si="107"/>
        <v>2.1867715533658884E-2</v>
      </c>
      <c r="K2155">
        <v>2150</v>
      </c>
      <c r="L2155" s="8">
        <v>1.3667274603261501E-4</v>
      </c>
      <c r="M2155" s="8">
        <v>0.13947621766660501</v>
      </c>
    </row>
    <row r="2156" spans="1:13" x14ac:dyDescent="0.55000000000000004">
      <c r="A2156">
        <v>2151</v>
      </c>
      <c r="C2156">
        <f t="shared" si="105"/>
        <v>0.24034896814141973</v>
      </c>
      <c r="D2156">
        <f t="shared" si="106"/>
        <v>-1.7050349839114261E-4</v>
      </c>
      <c r="E2156" s="2">
        <f t="shared" si="107"/>
        <v>1.507445578406083E-5</v>
      </c>
      <c r="K2156">
        <v>2151</v>
      </c>
      <c r="L2156" s="8">
        <v>4.1983639126574697E-5</v>
      </c>
      <c r="M2156" s="8">
        <v>0.24423155178946401</v>
      </c>
    </row>
    <row r="2157" spans="1:13" x14ac:dyDescent="0.55000000000000004">
      <c r="A2157">
        <v>2152</v>
      </c>
      <c r="C2157">
        <f t="shared" si="105"/>
        <v>0.13302182723174072</v>
      </c>
      <c r="D2157">
        <f t="shared" si="106"/>
        <v>-2.089810939469084E-4</v>
      </c>
      <c r="E2157" s="2">
        <f t="shared" si="107"/>
        <v>2.3961724661508765E-2</v>
      </c>
      <c r="K2157">
        <v>2152</v>
      </c>
      <c r="L2157" s="8">
        <v>-6.3220530646305306E-5</v>
      </c>
      <c r="M2157" s="8">
        <v>0.28781757866410002</v>
      </c>
    </row>
    <row r="2158" spans="1:13" x14ac:dyDescent="0.55000000000000004">
      <c r="A2158">
        <v>2153</v>
      </c>
      <c r="C2158">
        <f t="shared" si="105"/>
        <v>-7.6909884360379455E-3</v>
      </c>
      <c r="D2158">
        <f t="shared" si="106"/>
        <v>-1.9500883989439987E-4</v>
      </c>
      <c r="E2158" s="2">
        <f t="shared" si="107"/>
        <v>7.1293750493859082E-2</v>
      </c>
      <c r="K2158">
        <v>2153</v>
      </c>
      <c r="L2158" s="8">
        <v>-1.52590726327119E-4</v>
      </c>
      <c r="M2158" s="8">
        <v>0.25931790747168099</v>
      </c>
    </row>
    <row r="2159" spans="1:13" x14ac:dyDescent="0.55000000000000004">
      <c r="A2159">
        <v>2154</v>
      </c>
      <c r="C2159">
        <f t="shared" si="105"/>
        <v>-0.14647352811864142</v>
      </c>
      <c r="D2159">
        <f t="shared" si="106"/>
        <v>-1.320934774891962E-4</v>
      </c>
      <c r="E2159" s="2">
        <f t="shared" si="107"/>
        <v>9.7558765453007693E-2</v>
      </c>
      <c r="K2159">
        <v>2154</v>
      </c>
      <c r="L2159" s="8">
        <v>-2.03743627995163E-4</v>
      </c>
      <c r="M2159" s="8">
        <v>0.16587045766147199</v>
      </c>
    </row>
    <row r="2160" spans="1:13" x14ac:dyDescent="0.55000000000000004">
      <c r="A2160">
        <v>2155</v>
      </c>
      <c r="C2160">
        <f t="shared" si="105"/>
        <v>-0.24849429966151765</v>
      </c>
      <c r="D2160">
        <f t="shared" si="106"/>
        <v>-3.6025436543502073E-5</v>
      </c>
      <c r="E2160" s="2">
        <f t="shared" si="107"/>
        <v>7.8049844395224083E-2</v>
      </c>
      <c r="K2160">
        <v>2155</v>
      </c>
      <c r="L2160" s="8">
        <v>-2.0386767409811101E-4</v>
      </c>
      <c r="M2160" s="8">
        <v>3.0879722744331799E-2</v>
      </c>
    </row>
    <row r="2161" spans="1:13" x14ac:dyDescent="0.55000000000000004">
      <c r="A2161">
        <v>2156</v>
      </c>
      <c r="C2161">
        <f t="shared" si="105"/>
        <v>-0.28814823983357002</v>
      </c>
      <c r="D2161">
        <f t="shared" si="106"/>
        <v>6.9084229617935998E-5</v>
      </c>
      <c r="E2161" s="2">
        <f t="shared" si="107"/>
        <v>3.1082821692536757E-2</v>
      </c>
      <c r="K2161">
        <v>2156</v>
      </c>
      <c r="L2161" s="8">
        <v>-1.52931796519955E-4</v>
      </c>
      <c r="M2161" s="8">
        <v>-0.111845030298018</v>
      </c>
    </row>
    <row r="2162" spans="1:13" x14ac:dyDescent="0.55000000000000004">
      <c r="A2162">
        <v>2157</v>
      </c>
      <c r="C2162">
        <f t="shared" si="105"/>
        <v>-0.25548304549139617</v>
      </c>
      <c r="D2162">
        <f t="shared" si="106"/>
        <v>1.5685521032553654E-4</v>
      </c>
      <c r="E2162" s="2">
        <f t="shared" si="107"/>
        <v>8.3668708559294725E-4</v>
      </c>
      <c r="K2162">
        <v>2157</v>
      </c>
      <c r="L2162" s="8">
        <v>-6.3693201783387703E-5</v>
      </c>
      <c r="M2162" s="8">
        <v>-0.226557501666034</v>
      </c>
    </row>
    <row r="2163" spans="1:13" x14ac:dyDescent="0.55000000000000004">
      <c r="A2163">
        <v>2158</v>
      </c>
      <c r="C2163">
        <f t="shared" si="105"/>
        <v>-0.15869699188622516</v>
      </c>
      <c r="D2163">
        <f t="shared" si="106"/>
        <v>2.0525883948765243E-4</v>
      </c>
      <c r="E2163" s="2">
        <f t="shared" si="107"/>
        <v>1.5833251662773374E-2</v>
      </c>
      <c r="K2163">
        <v>2158</v>
      </c>
      <c r="L2163" s="8">
        <v>4.1497750463767402E-5</v>
      </c>
      <c r="M2163" s="8">
        <v>-0.28452724128108797</v>
      </c>
    </row>
    <row r="2164" spans="1:13" x14ac:dyDescent="0.55000000000000004">
      <c r="A2164">
        <v>2159</v>
      </c>
      <c r="C2164">
        <f t="shared" si="105"/>
        <v>-2.2081338385833805E-2</v>
      </c>
      <c r="D2164">
        <f t="shared" si="106"/>
        <v>2.0214682645163304E-4</v>
      </c>
      <c r="E2164" s="2">
        <f t="shared" si="107"/>
        <v>6.2077730591789372E-2</v>
      </c>
      <c r="K2164">
        <v>2159</v>
      </c>
      <c r="L2164" s="8">
        <v>1.3629533367391701E-4</v>
      </c>
      <c r="M2164" s="8">
        <v>-0.27123536823843197</v>
      </c>
    </row>
    <row r="2165" spans="1:13" x14ac:dyDescent="0.55000000000000004">
      <c r="A2165">
        <v>2160</v>
      </c>
      <c r="C2165">
        <f t="shared" si="105"/>
        <v>0.12007626561164061</v>
      </c>
      <c r="D2165">
        <f t="shared" si="106"/>
        <v>1.4830022089398881E-4</v>
      </c>
      <c r="E2165" s="2">
        <f t="shared" si="107"/>
        <v>9.6154059330611108E-2</v>
      </c>
      <c r="K2165">
        <v>2160</v>
      </c>
      <c r="L2165" s="8">
        <v>1.96956905050569E-4</v>
      </c>
      <c r="M2165" s="8">
        <v>-0.190010914598395</v>
      </c>
    </row>
    <row r="2166" spans="1:13" x14ac:dyDescent="0.55000000000000004">
      <c r="A2166">
        <v>2161</v>
      </c>
      <c r="C2166">
        <f t="shared" si="105"/>
        <v>0.23209725794849664</v>
      </c>
      <c r="D2166">
        <f t="shared" si="106"/>
        <v>5.7233385812371951E-5</v>
      </c>
      <c r="E2166" s="2">
        <f t="shared" si="107"/>
        <v>8.602155028605657E-2</v>
      </c>
      <c r="K2166">
        <v>2161</v>
      </c>
      <c r="L2166" s="8">
        <v>2.0828939772537199E-4</v>
      </c>
      <c r="M2166" s="8">
        <v>-6.1197048655052301E-2</v>
      </c>
    </row>
    <row r="2167" spans="1:13" x14ac:dyDescent="0.55000000000000004">
      <c r="A2167">
        <v>2162</v>
      </c>
      <c r="C2167">
        <f t="shared" si="105"/>
        <v>0.28586673076217295</v>
      </c>
      <c r="D2167">
        <f t="shared" si="106"/>
        <v>-4.8197822723351691E-5</v>
      </c>
      <c r="E2167" s="2">
        <f t="shared" si="107"/>
        <v>4.1177635567903582E-2</v>
      </c>
      <c r="K2167">
        <v>2162</v>
      </c>
      <c r="L2167" s="8">
        <v>1.6745451860624E-4</v>
      </c>
      <c r="M2167" s="8">
        <v>8.2943997762876906E-2</v>
      </c>
    </row>
    <row r="2168" spans="1:13" x14ac:dyDescent="0.55000000000000004">
      <c r="A2168">
        <v>2163</v>
      </c>
      <c r="C2168">
        <f t="shared" si="105"/>
        <v>0.26788967974814015</v>
      </c>
      <c r="D2168">
        <f t="shared" si="106"/>
        <v>-1.4153239368517884E-4</v>
      </c>
      <c r="E2168" s="2">
        <f t="shared" si="107"/>
        <v>3.7919085037974127E-3</v>
      </c>
      <c r="K2168">
        <v>2163</v>
      </c>
      <c r="L2168" s="8">
        <v>8.4679616489759802E-5</v>
      </c>
      <c r="M2168" s="8">
        <v>0.206311205393887</v>
      </c>
    </row>
    <row r="2169" spans="1:13" x14ac:dyDescent="0.55000000000000004">
      <c r="A2169">
        <v>2164</v>
      </c>
      <c r="C2169">
        <f t="shared" si="105"/>
        <v>0.18267796578387613</v>
      </c>
      <c r="D2169">
        <f t="shared" si="106"/>
        <v>-1.9934531709892502E-4</v>
      </c>
      <c r="E2169" s="2">
        <f t="shared" si="107"/>
        <v>9.0875278671061575E-3</v>
      </c>
      <c r="K2169">
        <v>2164</v>
      </c>
      <c r="L2169" s="8">
        <v>-1.9303820890783799E-5</v>
      </c>
      <c r="M2169" s="8">
        <v>0.27800649177219799</v>
      </c>
    </row>
    <row r="2170" spans="1:13" x14ac:dyDescent="0.55000000000000004">
      <c r="A2170">
        <v>2165</v>
      </c>
      <c r="C2170">
        <f t="shared" si="105"/>
        <v>5.1617932954890373E-2</v>
      </c>
      <c r="D2170">
        <f t="shared" si="106"/>
        <v>-2.0712676778686753E-4</v>
      </c>
      <c r="E2170" s="2">
        <f t="shared" si="107"/>
        <v>5.2191867369453464E-2</v>
      </c>
      <c r="K2170">
        <v>2165</v>
      </c>
      <c r="L2170" s="8">
        <v>-1.1845249657702001E-4</v>
      </c>
      <c r="M2170" s="8">
        <v>0.28007332765909398</v>
      </c>
    </row>
    <row r="2171" spans="1:13" x14ac:dyDescent="0.55000000000000004">
      <c r="A2171">
        <v>2166</v>
      </c>
      <c r="C2171">
        <f t="shared" si="105"/>
        <v>-9.2397113025892305E-2</v>
      </c>
      <c r="D2171">
        <f t="shared" si="106"/>
        <v>-1.6292376564689361E-4</v>
      </c>
      <c r="E2171" s="2">
        <f t="shared" si="107"/>
        <v>9.2653986937476049E-2</v>
      </c>
      <c r="K2171">
        <v>2166</v>
      </c>
      <c r="L2171" s="8">
        <v>-1.8793400966960101E-4</v>
      </c>
      <c r="M2171" s="8">
        <v>0.21199406118498401</v>
      </c>
    </row>
    <row r="2172" spans="1:13" x14ac:dyDescent="0.55000000000000004">
      <c r="A2172">
        <v>2167</v>
      </c>
      <c r="C2172">
        <f t="shared" si="105"/>
        <v>-0.21322243121482096</v>
      </c>
      <c r="D2172">
        <f t="shared" si="106"/>
        <v>-7.7830332489911273E-5</v>
      </c>
      <c r="E2172" s="2">
        <f t="shared" si="107"/>
        <v>9.2441536661080251E-2</v>
      </c>
      <c r="K2172">
        <v>2167</v>
      </c>
      <c r="L2172" s="8">
        <v>-2.1034628418247501E-4</v>
      </c>
      <c r="M2172" s="8">
        <v>9.0819566971416896E-2</v>
      </c>
    </row>
    <row r="2173" spans="1:13" x14ac:dyDescent="0.55000000000000004">
      <c r="A2173">
        <v>2168</v>
      </c>
      <c r="C2173">
        <f t="shared" si="105"/>
        <v>-0.2805334135408355</v>
      </c>
      <c r="D2173">
        <f t="shared" si="106"/>
        <v>2.6796873588037459E-5</v>
      </c>
      <c r="E2173" s="2">
        <f t="shared" si="107"/>
        <v>5.1725388469833392E-2</v>
      </c>
      <c r="K2173">
        <v>2168</v>
      </c>
      <c r="L2173" s="8">
        <v>-1.80076026928237E-4</v>
      </c>
      <c r="M2173" s="8">
        <v>-5.3101251193832799E-2</v>
      </c>
    </row>
    <row r="2174" spans="1:13" x14ac:dyDescent="0.55000000000000004">
      <c r="A2174">
        <v>2169</v>
      </c>
      <c r="C2174">
        <f t="shared" si="105"/>
        <v>-0.27743642224398607</v>
      </c>
      <c r="D2174">
        <f t="shared" si="106"/>
        <v>1.246986292293792E-4</v>
      </c>
      <c r="E2174" s="2">
        <f t="shared" si="107"/>
        <v>8.782293303130382E-3</v>
      </c>
      <c r="K2174">
        <v>2169</v>
      </c>
      <c r="L2174" s="8">
        <v>-1.04704611619252E-4</v>
      </c>
      <c r="M2174" s="8">
        <v>-0.18372253158134</v>
      </c>
    </row>
    <row r="2175" spans="1:13" x14ac:dyDescent="0.55000000000000004">
      <c r="A2175">
        <v>2170</v>
      </c>
      <c r="C2175">
        <f t="shared" si="105"/>
        <v>-0.20470873686041749</v>
      </c>
      <c r="D2175">
        <f t="shared" si="106"/>
        <v>1.9130365737237955E-4</v>
      </c>
      <c r="E2175" s="2">
        <f t="shared" si="107"/>
        <v>4.0475842233949205E-3</v>
      </c>
      <c r="K2175">
        <v>2170</v>
      </c>
      <c r="L2175" s="8">
        <v>-3.1092767899722702E-6</v>
      </c>
      <c r="M2175" s="8">
        <v>-0.26832936420245901</v>
      </c>
    </row>
    <row r="2176" spans="1:13" x14ac:dyDescent="0.55000000000000004">
      <c r="A2176">
        <v>2171</v>
      </c>
      <c r="C2176">
        <f t="shared" si="105"/>
        <v>-8.0603473443415022E-2</v>
      </c>
      <c r="D2176">
        <f t="shared" si="106"/>
        <v>2.0989549987673986E-4</v>
      </c>
      <c r="E2176" s="2">
        <f t="shared" si="107"/>
        <v>4.2077483879862043E-2</v>
      </c>
      <c r="K2176">
        <v>2171</v>
      </c>
      <c r="L2176" s="8">
        <v>9.9264795699909394E-5</v>
      </c>
      <c r="M2176" s="8">
        <v>-0.285731442964546</v>
      </c>
    </row>
    <row r="2177" spans="1:13" x14ac:dyDescent="0.55000000000000004">
      <c r="A2177">
        <v>2172</v>
      </c>
      <c r="C2177">
        <f t="shared" si="105"/>
        <v>6.3731562822207696E-2</v>
      </c>
      <c r="D2177">
        <f t="shared" si="106"/>
        <v>1.7580799615845628E-4</v>
      </c>
      <c r="E2177" s="2">
        <f t="shared" si="107"/>
        <v>8.7203195671189268E-2</v>
      </c>
      <c r="K2177">
        <v>2172</v>
      </c>
      <c r="L2177" s="8">
        <v>1.7677738431266199E-4</v>
      </c>
      <c r="M2177" s="8">
        <v>-0.231570309286977</v>
      </c>
    </row>
    <row r="2178" spans="1:13" x14ac:dyDescent="0.55000000000000004">
      <c r="A2178">
        <v>2173</v>
      </c>
      <c r="C2178">
        <f t="shared" si="105"/>
        <v>0.19207132017343104</v>
      </c>
      <c r="D2178">
        <f t="shared" si="106"/>
        <v>9.7596391143608149E-5</v>
      </c>
      <c r="E2178" s="2">
        <f t="shared" si="107"/>
        <v>9.7021207803645163E-2</v>
      </c>
      <c r="K2178">
        <v>2173</v>
      </c>
      <c r="L2178" s="8">
        <v>2.1001498037703301E-4</v>
      </c>
      <c r="M2178" s="8">
        <v>-0.11941095509058</v>
      </c>
    </row>
    <row r="2179" spans="1:13" x14ac:dyDescent="0.55000000000000004">
      <c r="A2179">
        <v>2174</v>
      </c>
      <c r="C2179">
        <f t="shared" si="105"/>
        <v>0.2722052247040011</v>
      </c>
      <c r="D2179">
        <f t="shared" si="106"/>
        <v>-5.1098508792407236E-6</v>
      </c>
      <c r="E2179" s="2">
        <f t="shared" si="107"/>
        <v>6.2275008412120858E-2</v>
      </c>
      <c r="K2179">
        <v>2174</v>
      </c>
      <c r="L2179" s="8">
        <v>1.9065302176762399E-4</v>
      </c>
      <c r="M2179" s="8">
        <v>2.2655613580038699E-2</v>
      </c>
    </row>
    <row r="2180" spans="1:13" x14ac:dyDescent="0.55000000000000004">
      <c r="A2180">
        <v>2175</v>
      </c>
      <c r="C2180">
        <f t="shared" si="105"/>
        <v>0.2840213554655367</v>
      </c>
      <c r="D2180">
        <f t="shared" si="106"/>
        <v>-1.0653362803918928E-4</v>
      </c>
      <c r="E2180" s="2">
        <f t="shared" si="107"/>
        <v>1.5618353752218034E-2</v>
      </c>
      <c r="K2180">
        <v>2175</v>
      </c>
      <c r="L2180" s="8">
        <v>1.23540831131032E-4</v>
      </c>
      <c r="M2180" s="8">
        <v>0.15904794328431299</v>
      </c>
    </row>
    <row r="2181" spans="1:13" x14ac:dyDescent="0.55000000000000004">
      <c r="A2181">
        <v>2176</v>
      </c>
      <c r="C2181">
        <f t="shared" si="105"/>
        <v>0.22455411270104253</v>
      </c>
      <c r="D2181">
        <f t="shared" si="106"/>
        <v>-1.8121971011161888E-4</v>
      </c>
      <c r="E2181" s="2">
        <f t="shared" si="107"/>
        <v>9.6420287050640843E-4</v>
      </c>
      <c r="K2181">
        <v>2176</v>
      </c>
      <c r="L2181" s="8">
        <v>2.5487072945996399E-5</v>
      </c>
      <c r="M2181" s="8">
        <v>0.25560572893122302</v>
      </c>
    </row>
    <row r="2182" spans="1:13" x14ac:dyDescent="0.55000000000000004">
      <c r="A2182">
        <v>2177</v>
      </c>
      <c r="C2182">
        <f t="shared" ref="C2182:C2245" si="108">$D$1*COS($B$2*(A2182-$L$2)+$B$1)</f>
        <v>0.10872852087451997</v>
      </c>
      <c r="D2182">
        <f t="shared" ref="D2182:D2245" si="109">$D$2*COS($B$2*(A2182-$L$3)+$B$3)</f>
        <v>-2.1042346475508045E-4</v>
      </c>
      <c r="E2182" s="2">
        <f t="shared" ref="E2182:E2245" si="110">(M2182-C2182)^2</f>
        <v>3.2190443106323463E-2</v>
      </c>
      <c r="K2182">
        <v>2177</v>
      </c>
      <c r="L2182" s="8">
        <v>-7.8950080768685801E-5</v>
      </c>
      <c r="M2182" s="8">
        <v>0.28814547410448499</v>
      </c>
    </row>
    <row r="2183" spans="1:13" x14ac:dyDescent="0.55000000000000004">
      <c r="A2183">
        <v>2178</v>
      </c>
      <c r="C2183">
        <f t="shared" si="108"/>
        <v>-3.4385637876787195E-2</v>
      </c>
      <c r="D2183">
        <f t="shared" si="109"/>
        <v>-1.8681536512012137E-4</v>
      </c>
      <c r="E2183" s="2">
        <f t="shared" si="110"/>
        <v>8.0034127574507119E-2</v>
      </c>
      <c r="K2183">
        <v>2178</v>
      </c>
      <c r="L2183" s="8">
        <v>-1.6361369698410699E-4</v>
      </c>
      <c r="M2183" s="8">
        <v>0.24851739776353099</v>
      </c>
    </row>
    <row r="2184" spans="1:13" x14ac:dyDescent="0.55000000000000004">
      <c r="A2184">
        <v>2179</v>
      </c>
      <c r="C2184">
        <f t="shared" si="108"/>
        <v>-0.16886972631190927</v>
      </c>
      <c r="D2184">
        <f t="shared" si="109"/>
        <v>-1.16320546596108E-4</v>
      </c>
      <c r="E2184" s="2">
        <f t="shared" si="110"/>
        <v>9.9550550568238375E-2</v>
      </c>
      <c r="K2184">
        <v>2179</v>
      </c>
      <c r="L2184" s="8">
        <v>-2.0729924780416999E-4</v>
      </c>
      <c r="M2184" s="8">
        <v>0.14664659746269099</v>
      </c>
    </row>
    <row r="2185" spans="1:13" x14ac:dyDescent="0.55000000000000004">
      <c r="A2185">
        <v>2180</v>
      </c>
      <c r="C2185">
        <f t="shared" si="108"/>
        <v>-0.26097107293518818</v>
      </c>
      <c r="D2185">
        <f t="shared" si="109"/>
        <v>-1.6631722718700882E-5</v>
      </c>
      <c r="E2185" s="2">
        <f t="shared" si="110"/>
        <v>7.2370856513412241E-2</v>
      </c>
      <c r="K2185">
        <v>2180</v>
      </c>
      <c r="L2185" s="8">
        <v>-1.9906541602050801E-4</v>
      </c>
      <c r="M2185" s="8">
        <v>8.0472470978761607E-3</v>
      </c>
    </row>
    <row r="2186" spans="1:13" x14ac:dyDescent="0.55000000000000004">
      <c r="A2186">
        <v>2181</v>
      </c>
      <c r="C2186">
        <f t="shared" si="108"/>
        <v>-0.28757418108556321</v>
      </c>
      <c r="D2186">
        <f t="shared" si="109"/>
        <v>8.7231312991503963E-5</v>
      </c>
      <c r="E2186" s="2">
        <f t="shared" si="110"/>
        <v>2.402704445054641E-2</v>
      </c>
      <c r="K2186">
        <v>2181</v>
      </c>
      <c r="L2186" s="8">
        <v>-1.40974415882323E-4</v>
      </c>
      <c r="M2186" s="8">
        <v>-0.13256758622409801</v>
      </c>
    </row>
    <row r="2187" spans="1:13" x14ac:dyDescent="0.55000000000000004">
      <c r="A2187">
        <v>2182</v>
      </c>
      <c r="C2187">
        <f t="shared" si="108"/>
        <v>-0.24200223136726132</v>
      </c>
      <c r="D2187">
        <f t="shared" si="109"/>
        <v>1.6920112783133727E-4</v>
      </c>
      <c r="E2187" s="2">
        <f t="shared" si="110"/>
        <v>4.0892369490634511E-6</v>
      </c>
      <c r="K2187">
        <v>2182</v>
      </c>
      <c r="L2187" s="8">
        <v>-4.75754987446264E-5</v>
      </c>
      <c r="M2187" s="8">
        <v>-0.23998004518664801</v>
      </c>
    </row>
    <row r="2188" spans="1:13" x14ac:dyDescent="0.55000000000000004">
      <c r="A2188">
        <v>2183</v>
      </c>
      <c r="C2188">
        <f t="shared" si="108"/>
        <v>-0.13569282257800699</v>
      </c>
      <c r="D2188">
        <f t="shared" si="109"/>
        <v>2.087050260629966E-4</v>
      </c>
      <c r="E2188" s="2">
        <f t="shared" si="110"/>
        <v>2.2981101790637275E-2</v>
      </c>
      <c r="K2188">
        <v>2183</v>
      </c>
      <c r="L2188" s="8">
        <v>5.77389971906297E-5</v>
      </c>
      <c r="M2188" s="8">
        <v>-0.28728801310408297</v>
      </c>
    </row>
    <row r="2189" spans="1:13" x14ac:dyDescent="0.55000000000000004">
      <c r="A2189">
        <v>2184</v>
      </c>
      <c r="C2189">
        <f t="shared" si="108"/>
        <v>4.6726244995177312E-3</v>
      </c>
      <c r="D2189">
        <f t="shared" si="109"/>
        <v>1.95828361906026E-4</v>
      </c>
      <c r="E2189" s="2">
        <f t="shared" si="110"/>
        <v>7.1457598157346522E-2</v>
      </c>
      <c r="K2189">
        <v>2184</v>
      </c>
      <c r="L2189" s="8">
        <v>1.48592403092758E-4</v>
      </c>
      <c r="M2189" s="8">
        <v>-0.26264291593415501</v>
      </c>
    </row>
    <row r="2190" spans="1:13" x14ac:dyDescent="0.55000000000000004">
      <c r="A2190">
        <v>2185</v>
      </c>
      <c r="C2190">
        <f t="shared" si="108"/>
        <v>0.14386534131878972</v>
      </c>
      <c r="D2190">
        <f t="shared" si="109"/>
        <v>1.3380290664569033E-4</v>
      </c>
      <c r="E2190" s="2">
        <f t="shared" si="110"/>
        <v>9.9908217905193109E-2</v>
      </c>
      <c r="K2190">
        <v>2185</v>
      </c>
      <c r="L2190" s="8">
        <v>2.0222991983995901E-4</v>
      </c>
      <c r="M2190" s="8">
        <v>-0.172217271150155</v>
      </c>
    </row>
    <row r="2191" spans="1:13" x14ac:dyDescent="0.55000000000000004">
      <c r="A2191">
        <v>2186</v>
      </c>
      <c r="C2191">
        <f t="shared" si="108"/>
        <v>0.24695088990888178</v>
      </c>
      <c r="D2191">
        <f t="shared" si="109"/>
        <v>3.8195742158499284E-5</v>
      </c>
      <c r="E2191" s="2">
        <f t="shared" si="110"/>
        <v>8.1572862095154089E-2</v>
      </c>
      <c r="K2191">
        <v>2186</v>
      </c>
      <c r="L2191" s="8">
        <v>2.0521769861989899E-4</v>
      </c>
      <c r="M2191" s="8">
        <v>-3.86587424482117E-2</v>
      </c>
    </row>
    <row r="2192" spans="1:13" x14ac:dyDescent="0.55000000000000004">
      <c r="A2192">
        <v>2187</v>
      </c>
      <c r="C2192">
        <f t="shared" si="108"/>
        <v>0.28805697044355433</v>
      </c>
      <c r="D2192">
        <f t="shared" si="109"/>
        <v>-6.6997748507384758E-5</v>
      </c>
      <c r="E2192" s="2">
        <f t="shared" si="110"/>
        <v>3.3663025104165412E-2</v>
      </c>
      <c r="K2192">
        <v>2187</v>
      </c>
      <c r="L2192" s="8">
        <v>1.5680743170230901E-4</v>
      </c>
      <c r="M2192" s="8">
        <v>0.10458210812131299</v>
      </c>
    </row>
    <row r="2193" spans="1:13" x14ac:dyDescent="0.55000000000000004">
      <c r="A2193">
        <v>2188</v>
      </c>
      <c r="C2193">
        <f t="shared" si="108"/>
        <v>0.25686682315708814</v>
      </c>
      <c r="D2193">
        <f t="shared" si="109"/>
        <v>-1.5537621649863999E-4</v>
      </c>
      <c r="E2193" s="2">
        <f t="shared" si="110"/>
        <v>1.2416533732524614E-3</v>
      </c>
      <c r="K2193">
        <v>2188</v>
      </c>
      <c r="L2193" s="8">
        <v>6.9123770752191395E-5</v>
      </c>
      <c r="M2193" s="8">
        <v>0.221629720931558</v>
      </c>
    </row>
    <row r="2194" spans="1:13" x14ac:dyDescent="0.55000000000000004">
      <c r="A2194">
        <v>2189</v>
      </c>
      <c r="C2194">
        <f t="shared" si="108"/>
        <v>0.161208517581266</v>
      </c>
      <c r="D2194">
        <f t="shared" si="109"/>
        <v>-2.0475852922024787E-4</v>
      </c>
      <c r="E2194" s="2">
        <f t="shared" si="110"/>
        <v>1.4874309327454824E-2</v>
      </c>
      <c r="K2194">
        <v>2189</v>
      </c>
      <c r="L2194" s="8">
        <v>-3.5872367395554902E-5</v>
      </c>
      <c r="M2194" s="8">
        <v>0.28316879524352301</v>
      </c>
    </row>
    <row r="2195" spans="1:13" x14ac:dyDescent="0.55000000000000004">
      <c r="A2195">
        <v>2190</v>
      </c>
      <c r="C2195">
        <f t="shared" si="108"/>
        <v>2.5090272099528611E-2</v>
      </c>
      <c r="D2195">
        <f t="shared" si="109"/>
        <v>-2.0275076707512759E-4</v>
      </c>
      <c r="E2195" s="2">
        <f t="shared" si="110"/>
        <v>6.184980787039867E-2</v>
      </c>
      <c r="K2195">
        <v>2190</v>
      </c>
      <c r="L2195" s="8">
        <v>-1.3188404859307301E-4</v>
      </c>
      <c r="M2195" s="8">
        <v>0.273786488135074</v>
      </c>
    </row>
    <row r="2196" spans="1:13" x14ac:dyDescent="0.55000000000000004">
      <c r="A2196">
        <v>2191</v>
      </c>
      <c r="C2196">
        <f t="shared" si="108"/>
        <v>-0.11732510281812822</v>
      </c>
      <c r="D2196">
        <f t="shared" si="109"/>
        <v>-1.4985683604194577E-4</v>
      </c>
      <c r="E2196" s="2">
        <f t="shared" si="110"/>
        <v>9.8067782299521566E-2</v>
      </c>
      <c r="K2196">
        <v>2191</v>
      </c>
      <c r="L2196" s="8">
        <v>-1.94864551671216E-4</v>
      </c>
      <c r="M2196" s="8">
        <v>0.19583265662513</v>
      </c>
    </row>
    <row r="2197" spans="1:13" x14ac:dyDescent="0.55000000000000004">
      <c r="A2197">
        <v>2192</v>
      </c>
      <c r="C2197">
        <f t="shared" si="108"/>
        <v>-0.23029434994642686</v>
      </c>
      <c r="D2197">
        <f t="shared" si="109"/>
        <v>-5.9351997893505791E-5</v>
      </c>
      <c r="E2197" s="2">
        <f t="shared" si="110"/>
        <v>8.9476167261931971E-2</v>
      </c>
      <c r="K2197">
        <v>2192</v>
      </c>
      <c r="L2197" s="8">
        <v>-2.0904001893138699E-4</v>
      </c>
      <c r="M2197" s="8">
        <v>6.8831321405819296E-2</v>
      </c>
    </row>
    <row r="2198" spans="1:13" x14ac:dyDescent="0.55000000000000004">
      <c r="A2198">
        <v>2193</v>
      </c>
      <c r="C2198">
        <f t="shared" si="108"/>
        <v>-0.28546456945776899</v>
      </c>
      <c r="D2198">
        <f t="shared" si="109"/>
        <v>4.6048940684604366E-5</v>
      </c>
      <c r="E2198" s="2">
        <f t="shared" si="110"/>
        <v>4.41232392246294E-2</v>
      </c>
      <c r="K2198">
        <v>2193</v>
      </c>
      <c r="L2198" s="8">
        <v>-1.7086011666006101E-4</v>
      </c>
      <c r="M2198" s="8">
        <v>-7.5409245258096794E-2</v>
      </c>
    </row>
    <row r="2199" spans="1:13" x14ac:dyDescent="0.55000000000000004">
      <c r="A2199">
        <v>2194</v>
      </c>
      <c r="C2199">
        <f t="shared" si="108"/>
        <v>-0.26898919915154146</v>
      </c>
      <c r="D2199">
        <f t="shared" si="109"/>
        <v>1.398925657862688E-4</v>
      </c>
      <c r="E2199" s="2">
        <f t="shared" si="110"/>
        <v>4.6548007907207247E-3</v>
      </c>
      <c r="K2199">
        <v>2194</v>
      </c>
      <c r="L2199" s="8">
        <v>-8.9887238232010997E-5</v>
      </c>
      <c r="M2199" s="8">
        <v>-0.20076309864212699</v>
      </c>
    </row>
    <row r="2200" spans="1:13" x14ac:dyDescent="0.55000000000000004">
      <c r="A2200">
        <v>2195</v>
      </c>
      <c r="C2200">
        <f t="shared" si="108"/>
        <v>-0.18500320970152906</v>
      </c>
      <c r="D2200">
        <f t="shared" si="109"/>
        <v>1.9862610557664999E-4</v>
      </c>
      <c r="E2200" s="2">
        <f t="shared" si="110"/>
        <v>8.2503393794074245E-3</v>
      </c>
      <c r="K2200">
        <v>2195</v>
      </c>
      <c r="L2200" s="8">
        <v>1.3598456631189299E-5</v>
      </c>
      <c r="M2200" s="8">
        <v>-0.27583458852739201</v>
      </c>
    </row>
    <row r="2201" spans="1:13" x14ac:dyDescent="0.55000000000000004">
      <c r="A2201">
        <v>2196</v>
      </c>
      <c r="C2201">
        <f t="shared" si="108"/>
        <v>-5.4585314175338157E-2</v>
      </c>
      <c r="D2201">
        <f t="shared" si="109"/>
        <v>2.0750867957410689E-4</v>
      </c>
      <c r="E2201" s="2">
        <f t="shared" si="110"/>
        <v>5.1636327124153752E-2</v>
      </c>
      <c r="K2201">
        <v>2196</v>
      </c>
      <c r="L2201" s="8">
        <v>1.13678333672407E-4</v>
      </c>
      <c r="M2201" s="8">
        <v>-0.28182159456241401</v>
      </c>
    </row>
    <row r="2202" spans="1:13" x14ac:dyDescent="0.55000000000000004">
      <c r="A2202">
        <v>2197</v>
      </c>
      <c r="C2202">
        <f t="shared" si="108"/>
        <v>8.9532344642534983E-2</v>
      </c>
      <c r="D2202">
        <f t="shared" si="109"/>
        <v>1.6431094893463468E-4</v>
      </c>
      <c r="E2202" s="2">
        <f t="shared" si="110"/>
        <v>9.4099843912173048E-2</v>
      </c>
      <c r="K2202">
        <v>2197</v>
      </c>
      <c r="L2202" s="8">
        <v>1.85286766836188E-4</v>
      </c>
      <c r="M2202" s="8">
        <v>-0.217224633945032</v>
      </c>
    </row>
    <row r="2203" spans="1:13" x14ac:dyDescent="0.55000000000000004">
      <c r="A2203">
        <v>2198</v>
      </c>
      <c r="C2203">
        <f t="shared" si="108"/>
        <v>0.21117927214650514</v>
      </c>
      <c r="D2203">
        <f t="shared" si="109"/>
        <v>7.9874633513279868E-5</v>
      </c>
      <c r="E2203" s="2">
        <f t="shared" si="110"/>
        <v>9.5729404746916408E-2</v>
      </c>
      <c r="K2203">
        <v>2198</v>
      </c>
      <c r="L2203" s="8">
        <v>2.1048897981019199E-4</v>
      </c>
      <c r="M2203" s="8">
        <v>-9.8222416192321499E-2</v>
      </c>
    </row>
    <row r="2204" spans="1:13" x14ac:dyDescent="0.55000000000000004">
      <c r="A2204">
        <v>2199</v>
      </c>
      <c r="C2204">
        <f t="shared" si="108"/>
        <v>0.27982465364831838</v>
      </c>
      <c r="D2204">
        <f t="shared" si="109"/>
        <v>-2.4608531295937962E-5</v>
      </c>
      <c r="E2204" s="2">
        <f t="shared" si="110"/>
        <v>5.4964194802157945E-2</v>
      </c>
      <c r="K2204">
        <v>2199</v>
      </c>
      <c r="L2204" s="8">
        <v>1.8297292201190199E-4</v>
      </c>
      <c r="M2204" s="8">
        <v>4.5380215023389701E-2</v>
      </c>
    </row>
    <row r="2205" spans="1:13" x14ac:dyDescent="0.55000000000000004">
      <c r="A2205">
        <v>2200</v>
      </c>
      <c r="C2205">
        <f t="shared" si="108"/>
        <v>0.27823994532082441</v>
      </c>
      <c r="D2205">
        <f t="shared" si="109"/>
        <v>-1.2291547345726715E-4</v>
      </c>
      <c r="E2205" s="2">
        <f t="shared" si="110"/>
        <v>1.0124959039464499E-2</v>
      </c>
      <c r="K2205">
        <v>2200</v>
      </c>
      <c r="L2205" s="8">
        <v>1.09630160814129E-4</v>
      </c>
      <c r="M2205" s="8">
        <v>0.177617089868077</v>
      </c>
    </row>
    <row r="2206" spans="1:13" x14ac:dyDescent="0.55000000000000004">
      <c r="A2206">
        <v>2201</v>
      </c>
      <c r="C2206">
        <f t="shared" si="108"/>
        <v>0.2068228755512396</v>
      </c>
      <c r="D2206">
        <f t="shared" si="109"/>
        <v>-1.9037322263310634E-4</v>
      </c>
      <c r="E2206" s="2">
        <f t="shared" si="110"/>
        <v>3.4276091927359954E-3</v>
      </c>
      <c r="K2206">
        <v>2201</v>
      </c>
      <c r="L2206" s="8">
        <v>8.8298457443159497E-6</v>
      </c>
      <c r="M2206" s="8">
        <v>0.26536866269887299</v>
      </c>
    </row>
    <row r="2207" spans="1:13" x14ac:dyDescent="0.55000000000000004">
      <c r="A2207">
        <v>2202</v>
      </c>
      <c r="C2207">
        <f t="shared" si="108"/>
        <v>8.349762349933984E-2</v>
      </c>
      <c r="D2207">
        <f t="shared" si="109"/>
        <v>-2.100513056778516E-4</v>
      </c>
      <c r="E2207" s="2">
        <f t="shared" si="110"/>
        <v>4.1273735400602723E-2</v>
      </c>
      <c r="K2207">
        <v>2202</v>
      </c>
      <c r="L2207" s="8">
        <v>-9.4181958968548001E-5</v>
      </c>
      <c r="M2207" s="8">
        <v>0.28665700772906899</v>
      </c>
    </row>
    <row r="2208" spans="1:13" x14ac:dyDescent="0.55000000000000004">
      <c r="A2208">
        <v>2203</v>
      </c>
      <c r="C2208">
        <f t="shared" si="108"/>
        <v>-6.0783772061366585E-2</v>
      </c>
      <c r="D2208">
        <f t="shared" si="109"/>
        <v>-1.7701093852800687E-4</v>
      </c>
      <c r="E2208" s="2">
        <f t="shared" si="110"/>
        <v>8.8169859115634464E-2</v>
      </c>
      <c r="K2208">
        <v>2203</v>
      </c>
      <c r="L2208" s="8">
        <v>-1.7360530779528301E-4</v>
      </c>
      <c r="M2208" s="8">
        <v>0.236150326882548</v>
      </c>
    </row>
    <row r="2209" spans="1:13" x14ac:dyDescent="0.55000000000000004">
      <c r="A2209">
        <v>2204</v>
      </c>
      <c r="C2209">
        <f t="shared" si="108"/>
        <v>-0.18980972205413826</v>
      </c>
      <c r="D2209">
        <f t="shared" si="109"/>
        <v>-9.9544556902849974E-5</v>
      </c>
      <c r="E2209" s="2">
        <f t="shared" si="110"/>
        <v>0.10005078486847824</v>
      </c>
      <c r="K2209">
        <v>2204</v>
      </c>
      <c r="L2209" s="8">
        <v>-2.09548130315547E-4</v>
      </c>
      <c r="M2209" s="8">
        <v>0.12649833169801999</v>
      </c>
    </row>
    <row r="2210" spans="1:13" x14ac:dyDescent="0.55000000000000004">
      <c r="A2210">
        <v>2205</v>
      </c>
      <c r="C2210">
        <f t="shared" si="108"/>
        <v>-0.27119743268348523</v>
      </c>
      <c r="D2210">
        <f t="shared" si="109"/>
        <v>2.9054102717945112E-6</v>
      </c>
      <c r="E2210" s="2">
        <f t="shared" si="110"/>
        <v>6.572120703550742E-2</v>
      </c>
      <c r="K2210">
        <v>2205</v>
      </c>
      <c r="L2210" s="8">
        <v>-1.93008323656058E-4</v>
      </c>
      <c r="M2210" s="8">
        <v>-1.4835955398953601E-2</v>
      </c>
    </row>
    <row r="2211" spans="1:13" x14ac:dyDescent="0.55000000000000004">
      <c r="A2211">
        <v>2206</v>
      </c>
      <c r="C2211">
        <f t="shared" si="108"/>
        <v>-0.28452030409838419</v>
      </c>
      <c r="D2211">
        <f t="shared" si="109"/>
        <v>1.0462618071008272E-4</v>
      </c>
      <c r="E2211" s="2">
        <f t="shared" si="110"/>
        <v>1.744138046037251E-2</v>
      </c>
      <c r="K2211">
        <v>2206</v>
      </c>
      <c r="L2211" s="8">
        <v>-1.2812838500019601E-4</v>
      </c>
      <c r="M2211" s="8">
        <v>-0.152454485430674</v>
      </c>
    </row>
    <row r="2212" spans="1:13" x14ac:dyDescent="0.55000000000000004">
      <c r="A2212">
        <v>2207</v>
      </c>
      <c r="C2212">
        <f t="shared" si="108"/>
        <v>-0.22643457639740275</v>
      </c>
      <c r="D2212">
        <f t="shared" si="109"/>
        <v>1.8008798513465126E-4</v>
      </c>
      <c r="E2212" s="2">
        <f t="shared" si="110"/>
        <v>6.479706399284531E-4</v>
      </c>
      <c r="K2212">
        <v>2207</v>
      </c>
      <c r="L2212" s="8">
        <v>-3.1157897470239902E-5</v>
      </c>
      <c r="M2212" s="8">
        <v>-0.25188984382731699</v>
      </c>
    </row>
    <row r="2213" spans="1:13" x14ac:dyDescent="0.55000000000000004">
      <c r="A2213">
        <v>2208</v>
      </c>
      <c r="C2213">
        <f t="shared" si="108"/>
        <v>-0.11151854288267596</v>
      </c>
      <c r="D2213">
        <f t="shared" si="109"/>
        <v>2.1035150124462586E-4</v>
      </c>
      <c r="E2213" s="2">
        <f t="shared" si="110"/>
        <v>3.122970581234813E-2</v>
      </c>
      <c r="K2213">
        <v>2208</v>
      </c>
      <c r="L2213" s="8">
        <v>7.36162787707008E-5</v>
      </c>
      <c r="M2213" s="8">
        <v>-0.28823782822626298</v>
      </c>
    </row>
    <row r="2214" spans="1:13" x14ac:dyDescent="0.55000000000000004">
      <c r="A2214">
        <v>2209</v>
      </c>
      <c r="C2214">
        <f t="shared" si="108"/>
        <v>3.1386294270185029E-2</v>
      </c>
      <c r="D2214">
        <f t="shared" si="109"/>
        <v>1.8782122440038964E-4</v>
      </c>
      <c r="E2214" s="2">
        <f t="shared" si="110"/>
        <v>8.0531743773339687E-2</v>
      </c>
      <c r="K2214">
        <v>2209</v>
      </c>
      <c r="L2214" s="8">
        <v>1.5995280131128099E-4</v>
      </c>
      <c r="M2214" s="8">
        <v>-0.25239486044826998</v>
      </c>
    </row>
    <row r="2215" spans="1:13" x14ac:dyDescent="0.55000000000000004">
      <c r="A2215">
        <v>2210</v>
      </c>
      <c r="C2215">
        <f t="shared" si="108"/>
        <v>0.16641383313193162</v>
      </c>
      <c r="D2215">
        <f t="shared" si="109"/>
        <v>1.1815177918960771E-4</v>
      </c>
      <c r="E2215" s="2">
        <f t="shared" si="110"/>
        <v>0.10224125661555167</v>
      </c>
      <c r="K2215">
        <v>2210</v>
      </c>
      <c r="L2215" s="8">
        <v>2.0622815248831099E-4</v>
      </c>
      <c r="M2215" s="8">
        <v>-0.15333803412696601</v>
      </c>
    </row>
    <row r="2216" spans="1:13" x14ac:dyDescent="0.55000000000000004">
      <c r="A2216">
        <v>2211</v>
      </c>
      <c r="C2216">
        <f t="shared" si="108"/>
        <v>0.25967500760388984</v>
      </c>
      <c r="D2216">
        <f t="shared" si="109"/>
        <v>1.8828727843791175E-5</v>
      </c>
      <c r="E2216" s="2">
        <f t="shared" si="110"/>
        <v>7.5928768869242116E-2</v>
      </c>
      <c r="K2216">
        <v>2211</v>
      </c>
      <c r="L2216" s="8">
        <v>2.00852383528065E-4</v>
      </c>
      <c r="M2216" s="8">
        <v>-1.58767459184605E-2</v>
      </c>
    </row>
    <row r="2217" spans="1:13" x14ac:dyDescent="0.55000000000000004">
      <c r="A2217">
        <v>2212</v>
      </c>
      <c r="C2217">
        <f t="shared" si="108"/>
        <v>0.28776322868219945</v>
      </c>
      <c r="D2217">
        <f t="shared" si="109"/>
        <v>-8.5219937312023812E-5</v>
      </c>
      <c r="E2217" s="2">
        <f t="shared" si="110"/>
        <v>2.6309572138488408E-2</v>
      </c>
      <c r="K2217">
        <v>2212</v>
      </c>
      <c r="L2217" s="8">
        <v>1.45171889115487E-4</v>
      </c>
      <c r="M2217" s="8">
        <v>0.125560971797505</v>
      </c>
    </row>
    <row r="2218" spans="1:13" x14ac:dyDescent="0.55000000000000004">
      <c r="A2218">
        <v>2213</v>
      </c>
      <c r="C2218">
        <f t="shared" si="108"/>
        <v>0.24362894492988432</v>
      </c>
      <c r="D2218">
        <f t="shared" si="109"/>
        <v>-1.6788019449657425E-4</v>
      </c>
      <c r="E2218" s="2">
        <f t="shared" si="110"/>
        <v>6.5250525314997299E-5</v>
      </c>
      <c r="K2218">
        <v>2213</v>
      </c>
      <c r="L2218" s="8">
        <v>5.3132194492918202E-5</v>
      </c>
      <c r="M2218" s="8">
        <v>0.23555116520306599</v>
      </c>
    </row>
    <row r="2219" spans="1:13" x14ac:dyDescent="0.55000000000000004">
      <c r="A2219">
        <v>2214</v>
      </c>
      <c r="C2219">
        <f t="shared" si="108"/>
        <v>0.13834893129081066</v>
      </c>
      <c r="D2219">
        <f t="shared" si="109"/>
        <v>-2.0840606149691404E-4</v>
      </c>
      <c r="E2219" s="2">
        <f t="shared" si="110"/>
        <v>2.196240319351898E-2</v>
      </c>
      <c r="K2219">
        <v>2214</v>
      </c>
      <c r="L2219" s="8">
        <v>-5.2214787848607898E-5</v>
      </c>
      <c r="M2219" s="8">
        <v>0.28654610803017699</v>
      </c>
    </row>
    <row r="2220" spans="1:13" x14ac:dyDescent="0.55000000000000004">
      <c r="A2220">
        <v>2215</v>
      </c>
      <c r="C2220">
        <f t="shared" si="108"/>
        <v>-1.6537479371175484E-3</v>
      </c>
      <c r="D2220">
        <f t="shared" si="109"/>
        <v>-1.9662639991303008E-4</v>
      </c>
      <c r="E2220" s="2">
        <f t="shared" si="110"/>
        <v>7.1517493662086665E-2</v>
      </c>
      <c r="K2220">
        <v>2215</v>
      </c>
      <c r="L2220" s="8">
        <v>-1.44484252656422E-4</v>
      </c>
      <c r="M2220" s="8">
        <v>0.26577380049812999</v>
      </c>
    </row>
    <row r="2221" spans="1:13" x14ac:dyDescent="0.55000000000000004">
      <c r="A2221">
        <v>2216</v>
      </c>
      <c r="C2221">
        <f t="shared" si="108"/>
        <v>-0.14124137129107581</v>
      </c>
      <c r="D2221">
        <f t="shared" si="109"/>
        <v>-1.3549765650733238E-4</v>
      </c>
      <c r="E2221" s="2">
        <f t="shared" si="110"/>
        <v>0.10219413057248586</v>
      </c>
      <c r="K2221">
        <v>2216</v>
      </c>
      <c r="L2221" s="8">
        <v>-2.0056674007120501E-4</v>
      </c>
      <c r="M2221" s="8">
        <v>0.17843679589036601</v>
      </c>
    </row>
    <row r="2222" spans="1:13" x14ac:dyDescent="0.55000000000000004">
      <c r="A2222">
        <v>2217</v>
      </c>
      <c r="C2222">
        <f t="shared" si="108"/>
        <v>-0.24538038758391073</v>
      </c>
      <c r="D2222">
        <f t="shared" si="109"/>
        <v>-4.0361857382007285E-5</v>
      </c>
      <c r="E2222" s="2">
        <f t="shared" si="110"/>
        <v>8.5141156892337325E-2</v>
      </c>
      <c r="K2222">
        <v>2217</v>
      </c>
      <c r="L2222" s="8">
        <v>-2.0641604320942899E-4</v>
      </c>
      <c r="M2222" s="8">
        <v>4.6409188810341798E-2</v>
      </c>
    </row>
    <row r="2223" spans="1:13" x14ac:dyDescent="0.55000000000000004">
      <c r="A2223">
        <v>2218</v>
      </c>
      <c r="C2223">
        <f t="shared" si="108"/>
        <v>-0.28793409880132043</v>
      </c>
      <c r="D2223">
        <f t="shared" si="109"/>
        <v>6.4903917185022577E-5</v>
      </c>
      <c r="E2223" s="2">
        <f t="shared" si="110"/>
        <v>3.6363519447578548E-2</v>
      </c>
      <c r="K2223">
        <v>2218</v>
      </c>
      <c r="L2223" s="8">
        <v>-1.6056716781368501E-4</v>
      </c>
      <c r="M2223" s="8">
        <v>-9.7241887508938196E-2</v>
      </c>
    </row>
    <row r="2224" spans="1:13" x14ac:dyDescent="0.55000000000000004">
      <c r="A2224">
        <v>2219</v>
      </c>
      <c r="C2224">
        <f t="shared" si="108"/>
        <v>-0.25822242038939708</v>
      </c>
      <c r="D2224">
        <f t="shared" si="109"/>
        <v>1.5388017660538926E-4</v>
      </c>
      <c r="E2224" s="2">
        <f t="shared" si="110"/>
        <v>1.7375800772117991E-3</v>
      </c>
      <c r="K2224">
        <v>2219</v>
      </c>
      <c r="L2224" s="8">
        <v>-7.4503249152610003E-5</v>
      </c>
      <c r="M2224" s="8">
        <v>-0.21653812985672999</v>
      </c>
    </row>
    <row r="2225" spans="1:13" x14ac:dyDescent="0.55000000000000004">
      <c r="A2225">
        <v>2220</v>
      </c>
      <c r="C2225">
        <f t="shared" si="108"/>
        <v>-0.16370235735735655</v>
      </c>
      <c r="D2225">
        <f t="shared" si="109"/>
        <v>2.0423575523438416E-4</v>
      </c>
      <c r="E2225" s="2">
        <f t="shared" si="110"/>
        <v>1.3900102735319287E-2</v>
      </c>
      <c r="K2225">
        <v>2220</v>
      </c>
      <c r="L2225" s="8">
        <v>3.0220470443339499E-5</v>
      </c>
      <c r="M2225" s="8">
        <v>-0.28160105427686999</v>
      </c>
    </row>
    <row r="2226" spans="1:13" x14ac:dyDescent="0.55000000000000004">
      <c r="A2226">
        <v>2221</v>
      </c>
      <c r="C2226">
        <f t="shared" si="108"/>
        <v>-2.8096453201106819E-2</v>
      </c>
      <c r="D2226">
        <f t="shared" si="109"/>
        <v>2.0333246424841618E-4</v>
      </c>
      <c r="E2226" s="2">
        <f t="shared" si="110"/>
        <v>6.1523243589983768E-2</v>
      </c>
      <c r="K2226">
        <v>2221</v>
      </c>
      <c r="L2226" s="8">
        <v>1.2737528574256599E-4</v>
      </c>
      <c r="M2226" s="8">
        <v>-0.27613524772725301</v>
      </c>
    </row>
    <row r="2227" spans="1:13" x14ac:dyDescent="0.55000000000000004">
      <c r="A2227">
        <v>2222</v>
      </c>
      <c r="C2227">
        <f t="shared" si="108"/>
        <v>0.11456106848324016</v>
      </c>
      <c r="D2227">
        <f t="shared" si="109"/>
        <v>1.5139701064456479E-4</v>
      </c>
      <c r="E2227" s="2">
        <f t="shared" si="110"/>
        <v>9.9900702474351247E-2</v>
      </c>
      <c r="K2227">
        <v>2222</v>
      </c>
      <c r="L2227" s="8">
        <v>1.92628170548662E-4</v>
      </c>
      <c r="M2227" s="8">
        <v>-0.20150965536563401</v>
      </c>
    </row>
    <row r="2228" spans="1:13" x14ac:dyDescent="0.55000000000000004">
      <c r="A2228">
        <v>2223</v>
      </c>
      <c r="C2228">
        <f t="shared" si="108"/>
        <v>0.22846617673338082</v>
      </c>
      <c r="D2228">
        <f t="shared" si="109"/>
        <v>6.1464098565440972E-5</v>
      </c>
      <c r="E2228" s="2">
        <f t="shared" si="110"/>
        <v>9.295236103596477E-2</v>
      </c>
      <c r="K2228">
        <v>2223</v>
      </c>
      <c r="L2228" s="8">
        <v>2.0963613506242999E-4</v>
      </c>
      <c r="M2228" s="8">
        <v>-7.6414719742545906E-2</v>
      </c>
    </row>
    <row r="2229" spans="1:13" x14ac:dyDescent="0.55000000000000004">
      <c r="A2229">
        <v>2224</v>
      </c>
      <c r="C2229">
        <f t="shared" si="108"/>
        <v>0.28503109030915708</v>
      </c>
      <c r="D2229">
        <f t="shared" si="109"/>
        <v>-4.3895006692989335E-5</v>
      </c>
      <c r="E2229" s="2">
        <f t="shared" si="110"/>
        <v>4.7181197966392911E-2</v>
      </c>
      <c r="K2229">
        <v>2224</v>
      </c>
      <c r="L2229" s="8">
        <v>1.7413942906164599E-4</v>
      </c>
      <c r="M2229" s="8">
        <v>6.7818756482569506E-2</v>
      </c>
    </row>
    <row r="2230" spans="1:13" x14ac:dyDescent="0.55000000000000004">
      <c r="A2230">
        <v>2225</v>
      </c>
      <c r="C2230">
        <f t="shared" si="108"/>
        <v>0.27005920819665852</v>
      </c>
      <c r="D2230">
        <f t="shared" si="109"/>
        <v>-1.3823739050554076E-4</v>
      </c>
      <c r="E2230" s="2">
        <f t="shared" si="110"/>
        <v>5.6238906197624405E-3</v>
      </c>
      <c r="K2230">
        <v>2225</v>
      </c>
      <c r="L2230" s="8">
        <v>9.5028422769783102E-5</v>
      </c>
      <c r="M2230" s="8">
        <v>0.195066604429604</v>
      </c>
    </row>
    <row r="2231" spans="1:13" x14ac:dyDescent="0.55000000000000004">
      <c r="A2231">
        <v>2226</v>
      </c>
      <c r="C2231">
        <f t="shared" si="108"/>
        <v>0.18730815722404476</v>
      </c>
      <c r="D2231">
        <f t="shared" si="109"/>
        <v>-1.9788510311393744E-4</v>
      </c>
      <c r="E2231" s="2">
        <f t="shared" si="110"/>
        <v>7.4219351790863718E-3</v>
      </c>
      <c r="K2231">
        <v>2226</v>
      </c>
      <c r="L2231" s="8">
        <v>-7.8830415183084299E-6</v>
      </c>
      <c r="M2231" s="8">
        <v>0.27345881119188398</v>
      </c>
    </row>
    <row r="2232" spans="1:13" x14ac:dyDescent="0.55000000000000004">
      <c r="A2232">
        <v>2227</v>
      </c>
      <c r="C2232">
        <f t="shared" si="108"/>
        <v>5.7546706931548036E-2</v>
      </c>
      <c r="D2232">
        <f t="shared" si="109"/>
        <v>-2.0786782592845541E-4</v>
      </c>
      <c r="E2232" s="2">
        <f t="shared" si="110"/>
        <v>5.0992348894168482E-2</v>
      </c>
      <c r="K2232">
        <v>2227</v>
      </c>
      <c r="L2232" s="8">
        <v>-1.088201491553E-4</v>
      </c>
      <c r="M2232" s="8">
        <v>0.28336156227585102</v>
      </c>
    </row>
    <row r="2233" spans="1:13" x14ac:dyDescent="0.55000000000000004">
      <c r="A2233">
        <v>2228</v>
      </c>
      <c r="C2233">
        <f t="shared" si="108"/>
        <v>-8.6657753813225963E-2</v>
      </c>
      <c r="D2233">
        <f t="shared" si="109"/>
        <v>-1.6568010594131486E-4</v>
      </c>
      <c r="E2233" s="2">
        <f t="shared" si="110"/>
        <v>9.5451589206273904E-2</v>
      </c>
      <c r="K2233">
        <v>2228</v>
      </c>
      <c r="L2233" s="8">
        <v>-1.82502575365152E-4</v>
      </c>
      <c r="M2233" s="8">
        <v>0.222294652240318</v>
      </c>
    </row>
    <row r="2234" spans="1:13" x14ac:dyDescent="0.55000000000000004">
      <c r="A2234">
        <v>2229</v>
      </c>
      <c r="C2234">
        <f t="shared" si="108"/>
        <v>-0.20911294495067842</v>
      </c>
      <c r="D2234">
        <f t="shared" si="109"/>
        <v>-8.1910171623151746E-5</v>
      </c>
      <c r="E2234" s="2">
        <f t="shared" si="110"/>
        <v>9.9014447681170903E-2</v>
      </c>
      <c r="K2234">
        <v>2229</v>
      </c>
      <c r="L2234" s="8">
        <v>-2.1047609941101799E-4</v>
      </c>
      <c r="M2234" s="8">
        <v>0.10555266753529199</v>
      </c>
    </row>
    <row r="2235" spans="1:13" x14ac:dyDescent="0.55000000000000004">
      <c r="A2235">
        <v>2230</v>
      </c>
      <c r="C2235">
        <f t="shared" si="108"/>
        <v>-0.27908519465739778</v>
      </c>
      <c r="D2235">
        <f t="shared" si="109"/>
        <v>2.2417489242706019E-5</v>
      </c>
      <c r="E2235" s="2">
        <f t="shared" si="110"/>
        <v>5.8302717716009263E-2</v>
      </c>
      <c r="K2235">
        <v>2230</v>
      </c>
      <c r="L2235" s="8">
        <v>-1.8573457866046799E-4</v>
      </c>
      <c r="M2235" s="8">
        <v>-3.7625637555159103E-2</v>
      </c>
    </row>
    <row r="2236" spans="1:13" x14ac:dyDescent="0.55000000000000004">
      <c r="A2236">
        <v>2231</v>
      </c>
      <c r="C2236">
        <f t="shared" si="108"/>
        <v>-0.27901294315498015</v>
      </c>
      <c r="D2236">
        <f t="shared" si="109"/>
        <v>1.2111883283253118E-4</v>
      </c>
      <c r="E2236" s="2">
        <f t="shared" si="110"/>
        <v>1.1584771168317578E-2</v>
      </c>
      <c r="K2236">
        <v>2231</v>
      </c>
      <c r="L2236" s="8">
        <v>-1.14474680470728E-4</v>
      </c>
      <c r="M2236" s="8">
        <v>-0.17138036830741099</v>
      </c>
    </row>
    <row r="2237" spans="1:13" x14ac:dyDescent="0.55000000000000004">
      <c r="A2237">
        <v>2232</v>
      </c>
      <c r="C2237">
        <f t="shared" si="108"/>
        <v>-0.20891432404759219</v>
      </c>
      <c r="D2237">
        <f t="shared" si="109"/>
        <v>1.8942190236348827E-4</v>
      </c>
      <c r="E2237" s="2">
        <f t="shared" si="110"/>
        <v>2.8406233573219507E-3</v>
      </c>
      <c r="K2237">
        <v>2232</v>
      </c>
      <c r="L2237" s="8">
        <v>-1.4543888407733701E-5</v>
      </c>
      <c r="M2237" s="8">
        <v>-0.26221182265045301</v>
      </c>
    </row>
    <row r="2238" spans="1:13" x14ac:dyDescent="0.55000000000000004">
      <c r="A2238">
        <v>2233</v>
      </c>
      <c r="C2238">
        <f t="shared" si="108"/>
        <v>-8.6382613168548256E-2</v>
      </c>
      <c r="D2238">
        <f t="shared" si="109"/>
        <v>2.1018406709873985E-4</v>
      </c>
      <c r="E2238" s="2">
        <f t="shared" si="110"/>
        <v>4.0396210793569552E-2</v>
      </c>
      <c r="K2238">
        <v>2233</v>
      </c>
      <c r="L2238" s="8">
        <v>8.9029510730711498E-5</v>
      </c>
      <c r="M2238" s="8">
        <v>-0.28737069936663501</v>
      </c>
    </row>
    <row r="2239" spans="1:13" x14ac:dyDescent="0.55000000000000004">
      <c r="A2239">
        <v>2234</v>
      </c>
      <c r="C2239">
        <f t="shared" si="108"/>
        <v>5.7829312813758783E-2</v>
      </c>
      <c r="D2239">
        <f t="shared" si="109"/>
        <v>1.7819446132122811E-4</v>
      </c>
      <c r="E2239" s="2">
        <f t="shared" si="110"/>
        <v>8.9033676568192333E-2</v>
      </c>
      <c r="K2239">
        <v>2234</v>
      </c>
      <c r="L2239" s="8">
        <v>1.7030491660766201E-4</v>
      </c>
      <c r="M2239" s="8">
        <v>-0.24055580170804899</v>
      </c>
    </row>
    <row r="2240" spans="1:13" x14ac:dyDescent="0.55000000000000004">
      <c r="A2240">
        <v>2235</v>
      </c>
      <c r="C2240">
        <f t="shared" si="108"/>
        <v>0.18752730022521411</v>
      </c>
      <c r="D2240">
        <f t="shared" si="109"/>
        <v>1.0148180179394078E-4</v>
      </c>
      <c r="E2240" s="2">
        <f t="shared" si="110"/>
        <v>0.10305352672327849</v>
      </c>
      <c r="K2240">
        <v>2235</v>
      </c>
      <c r="L2240" s="8">
        <v>2.08926399625222E-4</v>
      </c>
      <c r="M2240" s="8">
        <v>-0.13349221121183</v>
      </c>
    </row>
    <row r="2241" spans="1:13" x14ac:dyDescent="0.55000000000000004">
      <c r="A2241">
        <v>2236</v>
      </c>
      <c r="C2241">
        <f t="shared" si="108"/>
        <v>0.27015988804302721</v>
      </c>
      <c r="D2241">
        <f t="shared" si="109"/>
        <v>-7.0065091737449207E-7</v>
      </c>
      <c r="E2241" s="2">
        <f t="shared" si="110"/>
        <v>6.9250320519911951E-2</v>
      </c>
      <c r="K2241">
        <v>2236</v>
      </c>
      <c r="L2241" s="8">
        <v>1.9522096977135799E-4</v>
      </c>
      <c r="M2241" s="8">
        <v>7.0053317079488402E-3</v>
      </c>
    </row>
    <row r="2242" spans="1:13" x14ac:dyDescent="0.55000000000000004">
      <c r="A2242">
        <v>2237</v>
      </c>
      <c r="C2242">
        <f t="shared" si="108"/>
        <v>0.28498803848080934</v>
      </c>
      <c r="D2242">
        <f t="shared" si="109"/>
        <v>-1.0270725501630984E-4</v>
      </c>
      <c r="E2242" s="2">
        <f t="shared" si="110"/>
        <v>1.9387692005718729E-2</v>
      </c>
      <c r="K2242">
        <v>2237</v>
      </c>
      <c r="L2242" s="8">
        <v>1.3262123697528399E-4</v>
      </c>
      <c r="M2242" s="8">
        <v>0.14574834584354901</v>
      </c>
    </row>
    <row r="2243" spans="1:13" x14ac:dyDescent="0.55000000000000004">
      <c r="A2243">
        <v>2238</v>
      </c>
      <c r="C2243">
        <f t="shared" si="108"/>
        <v>0.22829019833213779</v>
      </c>
      <c r="D2243">
        <f t="shared" si="109"/>
        <v>-1.7893650300367716E-4</v>
      </c>
      <c r="E2243" s="2">
        <f t="shared" si="110"/>
        <v>3.8799482620762452E-4</v>
      </c>
      <c r="K2243">
        <v>2238</v>
      </c>
      <c r="L2243" s="8">
        <v>3.6805692656325001E-5</v>
      </c>
      <c r="M2243" s="8">
        <v>0.247987782605536</v>
      </c>
    </row>
    <row r="2244" spans="1:13" x14ac:dyDescent="0.55000000000000004">
      <c r="A2244">
        <v>2239</v>
      </c>
      <c r="C2244">
        <f t="shared" si="108"/>
        <v>0.11429633037752017</v>
      </c>
      <c r="D2244">
        <f t="shared" si="109"/>
        <v>-2.1025646042001144E-4</v>
      </c>
      <c r="E2244" s="2">
        <f t="shared" si="110"/>
        <v>3.0213674139213578E-2</v>
      </c>
      <c r="K2244">
        <v>2239</v>
      </c>
      <c r="L2244" s="8">
        <v>-6.8228065714351507E-5</v>
      </c>
      <c r="M2244" s="8">
        <v>0.288117140809452</v>
      </c>
    </row>
    <row r="2245" spans="1:13" x14ac:dyDescent="0.55000000000000004">
      <c r="A2245">
        <v>2240</v>
      </c>
      <c r="C2245">
        <f t="shared" si="108"/>
        <v>-2.8383507325321706E-2</v>
      </c>
      <c r="D2245">
        <f t="shared" si="109"/>
        <v>-1.8880647812580432E-4</v>
      </c>
      <c r="E2245" s="2">
        <f t="shared" si="110"/>
        <v>8.0922771874747987E-2</v>
      </c>
      <c r="K2245">
        <v>2240</v>
      </c>
      <c r="L2245" s="8">
        <v>-1.5617368177067701E-4</v>
      </c>
      <c r="M2245" s="8">
        <v>0.25608577374865998</v>
      </c>
    </row>
    <row r="2246" spans="1:13" x14ac:dyDescent="0.55000000000000004">
      <c r="A2246">
        <v>2241</v>
      </c>
      <c r="C2246">
        <f t="shared" ref="C2246:C2309" si="111">$D$1*COS($B$2*(A2246-$L$2)+$B$1)</f>
        <v>-0.16393968296647249</v>
      </c>
      <c r="D2246">
        <f t="shared" ref="D2246:D2309" si="112">$D$2*COS($B$2*(A2246-$L$3)+$B$3)</f>
        <v>-1.1997004954747665E-4</v>
      </c>
      <c r="E2246" s="2">
        <f t="shared" ref="E2246:E2309" si="113">(M2246-C2246)^2</f>
        <v>0.10488259148602931</v>
      </c>
      <c r="K2246">
        <v>2241</v>
      </c>
      <c r="L2246" s="8">
        <v>-2.0500463039635201E-4</v>
      </c>
      <c r="M2246" s="8">
        <v>0.15991613601171001</v>
      </c>
    </row>
    <row r="2247" spans="1:13" x14ac:dyDescent="0.55000000000000004">
      <c r="A2247">
        <v>2242</v>
      </c>
      <c r="C2247">
        <f t="shared" si="111"/>
        <v>-0.2583504537584187</v>
      </c>
      <c r="D2247">
        <f t="shared" si="112"/>
        <v>-2.10236673003946E-5</v>
      </c>
      <c r="E2247" s="2">
        <f t="shared" si="113"/>
        <v>7.9549361560584286E-2</v>
      </c>
      <c r="K2247">
        <v>2242</v>
      </c>
      <c r="L2247" s="8">
        <v>-2.0249089758286301E-4</v>
      </c>
      <c r="M2247" s="8">
        <v>2.3694509962943099E-2</v>
      </c>
    </row>
    <row r="2248" spans="1:13" x14ac:dyDescent="0.55000000000000004">
      <c r="A2248">
        <v>2243</v>
      </c>
      <c r="C2248">
        <f t="shared" si="111"/>
        <v>-0.28792070625253874</v>
      </c>
      <c r="D2248">
        <f t="shared" si="112"/>
        <v>8.3199212294637315E-5</v>
      </c>
      <c r="E2248" s="2">
        <f t="shared" si="113"/>
        <v>2.8716404588493293E-2</v>
      </c>
      <c r="K2248">
        <v>2243</v>
      </c>
      <c r="L2248" s="8">
        <v>-1.4926206330741399E-4</v>
      </c>
      <c r="M2248" s="8">
        <v>-0.118461553096112</v>
      </c>
    </row>
    <row r="2249" spans="1:13" x14ac:dyDescent="0.55000000000000004">
      <c r="A2249">
        <v>2244</v>
      </c>
      <c r="C2249">
        <f t="shared" si="111"/>
        <v>-0.24522893036469223</v>
      </c>
      <c r="D2249">
        <f t="shared" si="112"/>
        <v>1.6654084330472611E-4</v>
      </c>
      <c r="E2249" s="2">
        <f t="shared" si="113"/>
        <v>2.0393967959924674E-4</v>
      </c>
      <c r="K2249">
        <v>2244</v>
      </c>
      <c r="L2249" s="8">
        <v>-5.8649619322007199E-5</v>
      </c>
      <c r="M2249" s="8">
        <v>-0.23094818530012201</v>
      </c>
    </row>
    <row r="2250" spans="1:13" x14ac:dyDescent="0.55000000000000004">
      <c r="A2250">
        <v>2245</v>
      </c>
      <c r="C2250">
        <f t="shared" si="111"/>
        <v>-0.14098986197194222</v>
      </c>
      <c r="D2250">
        <f t="shared" si="112"/>
        <v>2.0808423304765903E-4</v>
      </c>
      <c r="E2250" s="2">
        <f t="shared" si="113"/>
        <v>2.0909897415962986E-2</v>
      </c>
      <c r="K2250">
        <v>2245</v>
      </c>
      <c r="L2250" s="8">
        <v>4.66519856584204E-5</v>
      </c>
      <c r="M2250" s="8">
        <v>-0.28559241179718903</v>
      </c>
    </row>
    <row r="2251" spans="1:13" x14ac:dyDescent="0.55000000000000004">
      <c r="A2251">
        <v>2246</v>
      </c>
      <c r="C2251">
        <f t="shared" si="111"/>
        <v>-1.3653100552245435E-3</v>
      </c>
      <c r="D2251">
        <f t="shared" si="112"/>
        <v>1.9740286636398663E-4</v>
      </c>
      <c r="E2251" s="2">
        <f t="shared" si="113"/>
        <v>7.1472245973264042E-2</v>
      </c>
      <c r="K2251">
        <v>2246</v>
      </c>
      <c r="L2251" s="8">
        <v>1.40269311422788E-4</v>
      </c>
      <c r="M2251" s="8">
        <v>-0.26870824707295099</v>
      </c>
    </row>
    <row r="2252" spans="1:13" x14ac:dyDescent="0.55000000000000004">
      <c r="A2252">
        <v>2247</v>
      </c>
      <c r="C2252">
        <f t="shared" si="111"/>
        <v>0.13860190590781654</v>
      </c>
      <c r="D2252">
        <f t="shared" si="112"/>
        <v>1.3717754114534641E-4</v>
      </c>
      <c r="E2252" s="2">
        <f t="shared" si="113"/>
        <v>0.10441063213958415</v>
      </c>
      <c r="K2252">
        <v>2247</v>
      </c>
      <c r="L2252" s="8">
        <v>1.9875531797368501E-4</v>
      </c>
      <c r="M2252" s="8">
        <v>-0.184524434924348</v>
      </c>
    </row>
    <row r="2253" spans="1:13" x14ac:dyDescent="0.55000000000000004">
      <c r="A2253">
        <v>2248</v>
      </c>
      <c r="C2253">
        <f t="shared" si="111"/>
        <v>0.24378296498380836</v>
      </c>
      <c r="D2253">
        <f t="shared" si="112"/>
        <v>4.2523544573119413E-5</v>
      </c>
      <c r="E2253" s="2">
        <f t="shared" si="113"/>
        <v>8.8749354211648909E-2</v>
      </c>
      <c r="K2253">
        <v>2248</v>
      </c>
      <c r="L2253" s="8">
        <v>2.0746182214959399E-4</v>
      </c>
      <c r="M2253" s="8">
        <v>-5.41253333424533E-2</v>
      </c>
    </row>
    <row r="2254" spans="1:13" x14ac:dyDescent="0.55000000000000004">
      <c r="A2254">
        <v>2249</v>
      </c>
      <c r="C2254">
        <f t="shared" si="111"/>
        <v>0.28777963838691234</v>
      </c>
      <c r="D2254">
        <f t="shared" si="112"/>
        <v>-6.2802965361609254E-5</v>
      </c>
      <c r="E2254" s="2">
        <f t="shared" si="113"/>
        <v>3.9184140994053963E-2</v>
      </c>
      <c r="K2254">
        <v>2249</v>
      </c>
      <c r="L2254" s="8">
        <v>1.64208225968429E-4</v>
      </c>
      <c r="M2254" s="8">
        <v>8.98297937442505E-2</v>
      </c>
    </row>
    <row r="2255" spans="1:13" x14ac:dyDescent="0.55000000000000004">
      <c r="A2255">
        <v>2250</v>
      </c>
      <c r="C2255">
        <f t="shared" si="111"/>
        <v>0.25954968846894172</v>
      </c>
      <c r="D2255">
        <f t="shared" si="112"/>
        <v>-1.523672547727992E-4</v>
      </c>
      <c r="E2255" s="2">
        <f t="shared" si="113"/>
        <v>2.3293361600290798E-3</v>
      </c>
      <c r="K2255">
        <v>2250</v>
      </c>
      <c r="L2255" s="8">
        <v>7.9827660919592702E-5</v>
      </c>
      <c r="M2255" s="8">
        <v>0.211286491724123</v>
      </c>
    </row>
    <row r="2256" spans="1:13" x14ac:dyDescent="0.55000000000000004">
      <c r="A2256">
        <v>2251</v>
      </c>
      <c r="C2256">
        <f t="shared" si="111"/>
        <v>0.16617823761947337</v>
      </c>
      <c r="D2256">
        <f t="shared" si="112"/>
        <v>-2.0369057488272776E-4</v>
      </c>
      <c r="E2256" s="2">
        <f t="shared" si="113"/>
        <v>1.2915626859076025E-2</v>
      </c>
      <c r="K2256">
        <v>2251</v>
      </c>
      <c r="L2256" s="8">
        <v>-2.4546237021411899E-5</v>
      </c>
      <c r="M2256" s="8">
        <v>0.27982517712545402</v>
      </c>
    </row>
    <row r="2257" spans="1:13" x14ac:dyDescent="0.55000000000000004">
      <c r="A2257">
        <v>2252</v>
      </c>
      <c r="C2257">
        <f t="shared" si="111"/>
        <v>3.1099551887428314E-2</v>
      </c>
      <c r="D2257">
        <f t="shared" si="112"/>
        <v>-2.0389185415446725E-4</v>
      </c>
      <c r="E2257" s="2">
        <f t="shared" si="113"/>
        <v>6.1098129934155129E-2</v>
      </c>
      <c r="K2257">
        <v>2252</v>
      </c>
      <c r="L2257" s="8">
        <v>-1.22772377626604E-4</v>
      </c>
      <c r="M2257" s="8">
        <v>0.27827991100634197</v>
      </c>
    </row>
    <row r="2258" spans="1:13" x14ac:dyDescent="0.55000000000000004">
      <c r="A2258">
        <v>2253</v>
      </c>
      <c r="C2258">
        <f t="shared" si="111"/>
        <v>-0.11178446584267661</v>
      </c>
      <c r="D2258">
        <f t="shared" si="112"/>
        <v>-1.5292057573291595E-4</v>
      </c>
      <c r="E2258" s="2">
        <f t="shared" si="113"/>
        <v>0.10164758290319853</v>
      </c>
      <c r="K2258">
        <v>2253</v>
      </c>
      <c r="L2258" s="8">
        <v>-1.9024941463067699E-4</v>
      </c>
      <c r="M2258" s="8">
        <v>0.20703771485245401</v>
      </c>
    </row>
    <row r="2259" spans="1:13" x14ac:dyDescent="0.55000000000000004">
      <c r="A2259">
        <v>2254</v>
      </c>
      <c r="C2259">
        <f t="shared" si="111"/>
        <v>-0.22661293887520803</v>
      </c>
      <c r="D2259">
        <f t="shared" si="112"/>
        <v>-6.3569456113117653E-5</v>
      </c>
      <c r="E2259" s="2">
        <f t="shared" si="113"/>
        <v>9.6444145618774901E-2</v>
      </c>
      <c r="K2259">
        <v>2254</v>
      </c>
      <c r="L2259" s="8">
        <v>-2.1007730551881199E-4</v>
      </c>
      <c r="M2259" s="8">
        <v>8.3941638645032193E-2</v>
      </c>
    </row>
    <row r="2260" spans="1:13" x14ac:dyDescent="0.55000000000000004">
      <c r="A2260">
        <v>2255</v>
      </c>
      <c r="C2260">
        <f t="shared" si="111"/>
        <v>-0.28456634087261529</v>
      </c>
      <c r="D2260">
        <f t="shared" si="112"/>
        <v>4.1736257053030522E-5</v>
      </c>
      <c r="E2260" s="2">
        <f t="shared" si="113"/>
        <v>5.0350063929203971E-2</v>
      </c>
      <c r="K2260">
        <v>2255</v>
      </c>
      <c r="L2260" s="8">
        <v>-1.7729003201477099E-4</v>
      </c>
      <c r="M2260" s="8">
        <v>-6.0178141697159598E-2</v>
      </c>
    </row>
    <row r="2261" spans="1:13" x14ac:dyDescent="0.55000000000000004">
      <c r="A2261">
        <v>2256</v>
      </c>
      <c r="C2261">
        <f t="shared" si="111"/>
        <v>-0.27109958949418755</v>
      </c>
      <c r="D2261">
        <f t="shared" si="112"/>
        <v>1.3656704943009506E-4</v>
      </c>
      <c r="E2261" s="2">
        <f t="shared" si="113"/>
        <v>6.7032956059156022E-3</v>
      </c>
      <c r="K2261">
        <v>2256</v>
      </c>
      <c r="L2261" s="8">
        <v>-1.0009937016511899E-4</v>
      </c>
      <c r="M2261" s="8">
        <v>-0.18922593313320901</v>
      </c>
    </row>
    <row r="2262" spans="1:13" x14ac:dyDescent="0.55000000000000004">
      <c r="A2262">
        <v>2257</v>
      </c>
      <c r="C2262">
        <f t="shared" si="111"/>
        <v>-0.18959255547945539</v>
      </c>
      <c r="D2262">
        <f t="shared" si="112"/>
        <v>1.9712239100493791E-4</v>
      </c>
      <c r="E2262" s="2">
        <f t="shared" si="113"/>
        <v>6.6077975144302713E-3</v>
      </c>
      <c r="K2262">
        <v>2257</v>
      </c>
      <c r="L2262" s="8">
        <v>2.1617999137966601E-6</v>
      </c>
      <c r="M2262" s="8">
        <v>-0.27088091574358097</v>
      </c>
    </row>
    <row r="2263" spans="1:13" x14ac:dyDescent="0.55000000000000004">
      <c r="A2263">
        <v>2258</v>
      </c>
      <c r="C2263">
        <f t="shared" si="111"/>
        <v>-6.0501786333009712E-2</v>
      </c>
      <c r="D2263">
        <f t="shared" si="112"/>
        <v>2.0820416744844975E-4</v>
      </c>
      <c r="E2263" s="2">
        <f t="shared" si="113"/>
        <v>5.0261293416360868E-2</v>
      </c>
      <c r="K2263">
        <v>2258</v>
      </c>
      <c r="L2263" s="8">
        <v>1.03881533793469E-4</v>
      </c>
      <c r="M2263" s="8">
        <v>-0.28469209258276901</v>
      </c>
    </row>
    <row r="2264" spans="1:13" x14ac:dyDescent="0.55000000000000004">
      <c r="A2264">
        <v>2259</v>
      </c>
      <c r="C2264">
        <f t="shared" si="111"/>
        <v>8.3773655905548194E-2</v>
      </c>
      <c r="D2264">
        <f t="shared" si="112"/>
        <v>1.6703108645850607E-4</v>
      </c>
      <c r="E2264" s="2">
        <f t="shared" si="113"/>
        <v>9.6704843999946152E-2</v>
      </c>
      <c r="K2264">
        <v>2259</v>
      </c>
      <c r="L2264" s="8">
        <v>1.7958349310031701E-4</v>
      </c>
      <c r="M2264" s="8">
        <v>-0.22720036873308</v>
      </c>
    </row>
    <row r="2265" spans="1:13" x14ac:dyDescent="0.55000000000000004">
      <c r="A2265">
        <v>2260</v>
      </c>
      <c r="C2265">
        <f t="shared" si="111"/>
        <v>0.20702367632066865</v>
      </c>
      <c r="D2265">
        <f t="shared" si="112"/>
        <v>8.3936723504018704E-5</v>
      </c>
      <c r="E2265" s="2">
        <f t="shared" si="113"/>
        <v>0.10229032020492188</v>
      </c>
      <c r="K2265">
        <v>2260</v>
      </c>
      <c r="L2265" s="8">
        <v>2.1030765250507999E-4</v>
      </c>
      <c r="M2265" s="8">
        <v>-0.112804903085428</v>
      </c>
    </row>
    <row r="2266" spans="1:13" x14ac:dyDescent="0.55000000000000004">
      <c r="A2266">
        <v>2261</v>
      </c>
      <c r="C2266">
        <f t="shared" si="111"/>
        <v>0.27831511769316525</v>
      </c>
      <c r="D2266">
        <f t="shared" si="112"/>
        <v>-2.022398780469168E-5</v>
      </c>
      <c r="E2266" s="2">
        <f t="shared" si="113"/>
        <v>6.1738268870549624E-2</v>
      </c>
      <c r="K2266">
        <v>2261</v>
      </c>
      <c r="L2266" s="8">
        <v>1.8835895568598699E-4</v>
      </c>
      <c r="M2266" s="8">
        <v>2.9843250330782299E-2</v>
      </c>
    </row>
    <row r="2267" spans="1:13" x14ac:dyDescent="0.55000000000000004">
      <c r="A2267">
        <v>2262</v>
      </c>
      <c r="C2267">
        <f t="shared" si="111"/>
        <v>0.27975533094214361</v>
      </c>
      <c r="D2267">
        <f t="shared" si="112"/>
        <v>-1.1930890446163291E-4</v>
      </c>
      <c r="E2267" s="2">
        <f t="shared" si="113"/>
        <v>1.3164889964586611E-2</v>
      </c>
      <c r="K2267">
        <v>2262</v>
      </c>
      <c r="L2267" s="8">
        <v>1.1923458992121E-4</v>
      </c>
      <c r="M2267" s="8">
        <v>0.16501697656756401</v>
      </c>
    </row>
    <row r="2268" spans="1:13" x14ac:dyDescent="0.55000000000000004">
      <c r="A2268">
        <v>2263</v>
      </c>
      <c r="C2268">
        <f t="shared" si="111"/>
        <v>0.21098285290013138</v>
      </c>
      <c r="D2268">
        <f t="shared" si="112"/>
        <v>-1.8844980093129352E-4</v>
      </c>
      <c r="E2268" s="2">
        <f t="shared" si="113"/>
        <v>2.2923339504029782E-3</v>
      </c>
      <c r="K2268">
        <v>2263</v>
      </c>
      <c r="L2268" s="8">
        <v>2.0247181432970601E-5</v>
      </c>
      <c r="M2268" s="8">
        <v>0.25886117733199698</v>
      </c>
    </row>
    <row r="2269" spans="1:13" x14ac:dyDescent="0.55000000000000004">
      <c r="A2269">
        <v>2264</v>
      </c>
      <c r="C2269">
        <f t="shared" si="111"/>
        <v>8.9258125945615135E-2</v>
      </c>
      <c r="D2269">
        <f t="shared" si="112"/>
        <v>-2.1029376957446171E-4</v>
      </c>
      <c r="E2269" s="2">
        <f t="shared" si="113"/>
        <v>3.9447467143761565E-2</v>
      </c>
      <c r="K2269">
        <v>2264</v>
      </c>
      <c r="L2269" s="8">
        <v>-8.3811259249551203E-5</v>
      </c>
      <c r="M2269" s="8">
        <v>0.28787199037547201</v>
      </c>
    </row>
    <row r="2270" spans="1:13" x14ac:dyDescent="0.55000000000000004">
      <c r="A2270">
        <v>2265</v>
      </c>
      <c r="C2270">
        <f t="shared" si="111"/>
        <v>-5.4868509208205643E-2</v>
      </c>
      <c r="D2270">
        <f t="shared" si="112"/>
        <v>-1.7935843469579825E-4</v>
      </c>
      <c r="E2270" s="2">
        <f t="shared" si="113"/>
        <v>8.9791313198844008E-2</v>
      </c>
      <c r="K2270">
        <v>2265</v>
      </c>
      <c r="L2270" s="8">
        <v>-1.6687865012571701E-4</v>
      </c>
      <c r="M2270" s="8">
        <v>0.24478347760123301</v>
      </c>
    </row>
    <row r="2271" spans="1:13" x14ac:dyDescent="0.55000000000000004">
      <c r="A2271">
        <v>2266</v>
      </c>
      <c r="C2271">
        <f t="shared" si="111"/>
        <v>-0.18522430508736984</v>
      </c>
      <c r="D2271">
        <f t="shared" si="112"/>
        <v>-1.034079132849583E-4</v>
      </c>
      <c r="E2271" s="2">
        <f t="shared" si="113"/>
        <v>0.10602299833763108</v>
      </c>
      <c r="K2271">
        <v>2266</v>
      </c>
      <c r="L2271" s="8">
        <v>-2.0815024783790999E-4</v>
      </c>
      <c r="M2271" s="8">
        <v>0.14038742433531401</v>
      </c>
    </row>
    <row r="2272" spans="1:13" x14ac:dyDescent="0.55000000000000004">
      <c r="A2272">
        <v>2267</v>
      </c>
      <c r="C2272">
        <f t="shared" si="111"/>
        <v>-0.26909270460920703</v>
      </c>
      <c r="D2272">
        <f t="shared" si="112"/>
        <v>-1.5041853050607247E-6</v>
      </c>
      <c r="E2272" s="2">
        <f t="shared" si="113"/>
        <v>7.285852005305371E-2</v>
      </c>
      <c r="K2272">
        <v>2267</v>
      </c>
      <c r="L2272" s="8">
        <v>-1.9728932470870701E-4</v>
      </c>
      <c r="M2272" s="8">
        <v>8.3046974426287195E-4</v>
      </c>
    </row>
    <row r="2273" spans="1:13" x14ac:dyDescent="0.55000000000000004">
      <c r="A2273">
        <v>2268</v>
      </c>
      <c r="C2273">
        <f t="shared" si="111"/>
        <v>-0.28542450729844926</v>
      </c>
      <c r="D2273">
        <f t="shared" si="112"/>
        <v>1.007770614800242E-4</v>
      </c>
      <c r="E2273" s="2">
        <f t="shared" si="113"/>
        <v>2.1459327762116266E-2</v>
      </c>
      <c r="K2273">
        <v>2268</v>
      </c>
      <c r="L2273" s="8">
        <v>-1.37016066312092E-4</v>
      </c>
      <c r="M2273" s="8">
        <v>-0.13893448114609899</v>
      </c>
    </row>
    <row r="2274" spans="1:13" x14ac:dyDescent="0.55000000000000004">
      <c r="A2274">
        <v>2269</v>
      </c>
      <c r="C2274">
        <f t="shared" si="111"/>
        <v>-0.23012077492741301</v>
      </c>
      <c r="D2274">
        <f t="shared" si="112"/>
        <v>1.7776539004630052E-4</v>
      </c>
      <c r="E2274" s="2">
        <f t="shared" si="113"/>
        <v>1.8993399852636808E-4</v>
      </c>
      <c r="K2274">
        <v>2269</v>
      </c>
      <c r="L2274" s="8">
        <v>-4.2426284121647301E-5</v>
      </c>
      <c r="M2274" s="8">
        <v>-0.24390242934647199</v>
      </c>
    </row>
    <row r="2275" spans="1:13" x14ac:dyDescent="0.55000000000000004">
      <c r="A2275">
        <v>2270</v>
      </c>
      <c r="C2275">
        <f t="shared" si="111"/>
        <v>-0.11706157861162494</v>
      </c>
      <c r="D2275">
        <f t="shared" si="112"/>
        <v>2.1013835270802935E-4</v>
      </c>
      <c r="E2275" s="2">
        <f t="shared" si="113"/>
        <v>2.9145974803170813E-2</v>
      </c>
      <c r="K2275">
        <v>2270</v>
      </c>
      <c r="L2275" s="8">
        <v>6.2789424120623005E-5</v>
      </c>
      <c r="M2275" s="8">
        <v>-0.28778350105619799</v>
      </c>
    </row>
    <row r="2276" spans="1:13" x14ac:dyDescent="0.55000000000000004">
      <c r="A2276">
        <v>2271</v>
      </c>
      <c r="C2276">
        <f t="shared" si="111"/>
        <v>2.5377606472970049E-2</v>
      </c>
      <c r="D2276">
        <f t="shared" si="112"/>
        <v>1.897710182058142E-4</v>
      </c>
      <c r="E2276" s="2">
        <f t="shared" si="113"/>
        <v>8.1205060412351093E-2</v>
      </c>
      <c r="K2276">
        <v>2271</v>
      </c>
      <c r="L2276" s="8">
        <v>1.52279131574575E-4</v>
      </c>
      <c r="M2276" s="8">
        <v>-0.25958740964716898</v>
      </c>
    </row>
    <row r="2277" spans="1:13" x14ac:dyDescent="0.55000000000000004">
      <c r="A2277">
        <v>2272</v>
      </c>
      <c r="C2277">
        <f t="shared" si="111"/>
        <v>0.16144754725130953</v>
      </c>
      <c r="D2277">
        <f t="shared" si="112"/>
        <v>1.2177515818966646E-4</v>
      </c>
      <c r="E2277" s="2">
        <f t="shared" si="113"/>
        <v>0.10746830509830002</v>
      </c>
      <c r="K2277">
        <v>2272</v>
      </c>
      <c r="L2277" s="8">
        <v>2.0362958585452501E-4</v>
      </c>
      <c r="M2277" s="8">
        <v>-0.16637604112863</v>
      </c>
    </row>
    <row r="2278" spans="1:13" x14ac:dyDescent="0.55000000000000004">
      <c r="A2278">
        <v>2273</v>
      </c>
      <c r="C2278">
        <f t="shared" si="111"/>
        <v>0.25699755671337909</v>
      </c>
      <c r="D2278">
        <f t="shared" si="112"/>
        <v>2.3216300285345718E-5</v>
      </c>
      <c r="E2278" s="2">
        <f t="shared" si="113"/>
        <v>8.3227817372365814E-2</v>
      </c>
      <c r="K2278">
        <v>2273</v>
      </c>
      <c r="L2278" s="8">
        <v>2.0397974713096901E-4</v>
      </c>
      <c r="M2278" s="8">
        <v>-3.1494760987397501E-2</v>
      </c>
    </row>
    <row r="2279" spans="1:13" x14ac:dyDescent="0.55000000000000004">
      <c r="A2279">
        <v>2274</v>
      </c>
      <c r="C2279">
        <f t="shared" si="111"/>
        <v>0.28804659651997816</v>
      </c>
      <c r="D2279">
        <f t="shared" si="112"/>
        <v>-8.1169359629732889E-5</v>
      </c>
      <c r="E2279" s="2">
        <f t="shared" si="113"/>
        <v>3.1248346735820037E-2</v>
      </c>
      <c r="K2279">
        <v>2274</v>
      </c>
      <c r="L2279" s="8">
        <v>1.53241915339978E-4</v>
      </c>
      <c r="M2279" s="8">
        <v>0.111274577422441</v>
      </c>
    </row>
    <row r="2280" spans="1:13" x14ac:dyDescent="0.55000000000000004">
      <c r="A2280">
        <v>2275</v>
      </c>
      <c r="C2280">
        <f t="shared" si="111"/>
        <v>0.24680201214104938</v>
      </c>
      <c r="D2280">
        <f t="shared" si="112"/>
        <v>-1.651832211928592E-4</v>
      </c>
      <c r="E2280" s="2">
        <f t="shared" si="113"/>
        <v>4.254939427879015E-4</v>
      </c>
      <c r="K2280">
        <v>2275</v>
      </c>
      <c r="L2280" s="8">
        <v>6.4123695208263796E-5</v>
      </c>
      <c r="M2280" s="8">
        <v>0.226174507619467</v>
      </c>
    </row>
    <row r="2281" spans="1:13" x14ac:dyDescent="0.55000000000000004">
      <c r="A2281">
        <v>2276</v>
      </c>
      <c r="C2281">
        <f t="shared" si="111"/>
        <v>0.14361532488927906</v>
      </c>
      <c r="D2281">
        <f t="shared" si="112"/>
        <v>-2.0773957602249673E-4</v>
      </c>
      <c r="E2281" s="2">
        <f t="shared" si="113"/>
        <v>1.9828105073011158E-2</v>
      </c>
      <c r="K2281">
        <v>2276</v>
      </c>
      <c r="L2281" s="8">
        <v>-4.10547021828857E-5</v>
      </c>
      <c r="M2281" s="8">
        <v>0.28442762929841497</v>
      </c>
    </row>
    <row r="2282" spans="1:13" x14ac:dyDescent="0.55000000000000004">
      <c r="A2282">
        <v>2277</v>
      </c>
      <c r="C2282">
        <f t="shared" si="111"/>
        <v>4.3842182616661068E-3</v>
      </c>
      <c r="D2282">
        <f t="shared" si="112"/>
        <v>-1.9815767607404979E-4</v>
      </c>
      <c r="E2282" s="2">
        <f t="shared" si="113"/>
        <v>7.1320973361633261E-2</v>
      </c>
      <c r="K2282">
        <v>2277</v>
      </c>
      <c r="L2282" s="8">
        <v>-1.3595069472744899E-4</v>
      </c>
      <c r="M2282" s="8">
        <v>0.27144408675866299</v>
      </c>
    </row>
    <row r="2283" spans="1:13" x14ac:dyDescent="0.55000000000000004">
      <c r="A2283">
        <v>2278</v>
      </c>
      <c r="C2283">
        <f t="shared" si="111"/>
        <v>-0.13594723473854564</v>
      </c>
      <c r="D2283">
        <f t="shared" si="112"/>
        <v>-1.3884237626354343E-4</v>
      </c>
      <c r="E2283" s="2">
        <f t="shared" si="113"/>
        <v>0.10655192499404698</v>
      </c>
      <c r="K2283">
        <v>2278</v>
      </c>
      <c r="L2283" s="8">
        <v>-1.96796992400642E-4</v>
      </c>
      <c r="M2283" s="8">
        <v>0.19047568877334101</v>
      </c>
    </row>
    <row r="2284" spans="1:13" x14ac:dyDescent="0.55000000000000004">
      <c r="A2284">
        <v>2279</v>
      </c>
      <c r="C2284">
        <f t="shared" si="111"/>
        <v>-0.24215879735915738</v>
      </c>
      <c r="D2284">
        <f t="shared" si="112"/>
        <v>-4.4680566576721099E-5</v>
      </c>
      <c r="E2284" s="2">
        <f t="shared" si="113"/>
        <v>9.2391845901703629E-2</v>
      </c>
      <c r="K2284">
        <v>2279</v>
      </c>
      <c r="L2284" s="8">
        <v>-2.0835426248718599E-4</v>
      </c>
      <c r="M2284" s="8">
        <v>6.18014729093493E-2</v>
      </c>
    </row>
    <row r="2285" spans="1:13" x14ac:dyDescent="0.55000000000000004">
      <c r="A2285">
        <v>2280</v>
      </c>
      <c r="C2285">
        <f t="shared" si="111"/>
        <v>-0.28759360614592577</v>
      </c>
      <c r="D2285">
        <f t="shared" si="112"/>
        <v>6.069512352908298E-5</v>
      </c>
      <c r="E2285" s="2">
        <f t="shared" si="113"/>
        <v>4.2124402083911536E-2</v>
      </c>
      <c r="K2285">
        <v>2280</v>
      </c>
      <c r="L2285" s="8">
        <v>-1.6772791499780699E-4</v>
      </c>
      <c r="M2285" s="8">
        <v>-8.2351305233293398E-2</v>
      </c>
    </row>
    <row r="2286" spans="1:13" x14ac:dyDescent="0.55000000000000004">
      <c r="A2286">
        <v>2281</v>
      </c>
      <c r="C2286">
        <f t="shared" si="111"/>
        <v>-0.26084848178286796</v>
      </c>
      <c r="D2286">
        <f t="shared" si="112"/>
        <v>1.508376169815302E-4</v>
      </c>
      <c r="E2286" s="2">
        <f t="shared" si="113"/>
        <v>3.0216782164542758E-3</v>
      </c>
      <c r="K2286">
        <v>2281</v>
      </c>
      <c r="L2286" s="8">
        <v>-8.5093070688784301E-5</v>
      </c>
      <c r="M2286" s="8">
        <v>-0.205878688109849</v>
      </c>
    </row>
    <row r="2287" spans="1:13" x14ac:dyDescent="0.55000000000000004">
      <c r="A2287">
        <v>2282</v>
      </c>
      <c r="C2287">
        <f t="shared" si="111"/>
        <v>-0.16863588674290139</v>
      </c>
      <c r="D2287">
        <f t="shared" si="112"/>
        <v>2.0312304797611038E-4</v>
      </c>
      <c r="E2287" s="2">
        <f t="shared" si="113"/>
        <v>1.1926079218120219E-2</v>
      </c>
      <c r="K2287">
        <v>2282</v>
      </c>
      <c r="L2287" s="8">
        <v>1.8853861053331399E-5</v>
      </c>
      <c r="M2287" s="8">
        <v>-0.27784247637063503</v>
      </c>
    </row>
    <row r="2288" spans="1:13" x14ac:dyDescent="0.55000000000000004">
      <c r="A2288">
        <v>2283</v>
      </c>
      <c r="C2288">
        <f t="shared" si="111"/>
        <v>-3.4099238692478405E-2</v>
      </c>
      <c r="D2288">
        <f t="shared" si="112"/>
        <v>2.0442887542335982E-4</v>
      </c>
      <c r="E2288" s="2">
        <f t="shared" si="113"/>
        <v>6.0574884145294161E-2</v>
      </c>
      <c r="K2288">
        <v>2283</v>
      </c>
      <c r="L2288" s="8">
        <v>1.1807872633377699E-4</v>
      </c>
      <c r="M2288" s="8">
        <v>-0.280218892814806</v>
      </c>
    </row>
    <row r="2289" spans="1:13" x14ac:dyDescent="0.55000000000000004">
      <c r="A2289">
        <v>2284</v>
      </c>
      <c r="C2289">
        <f t="shared" si="111"/>
        <v>0.10899559951386348</v>
      </c>
      <c r="D2289">
        <f t="shared" si="112"/>
        <v>1.5442736415866379E-4</v>
      </c>
      <c r="E2289" s="2">
        <f t="shared" si="113"/>
        <v>0.10330332662406652</v>
      </c>
      <c r="K2289">
        <v>2284</v>
      </c>
      <c r="L2289" s="8">
        <v>1.8773004209669101E-4</v>
      </c>
      <c r="M2289" s="8">
        <v>-0.212412749201702</v>
      </c>
    </row>
    <row r="2290" spans="1:13" x14ac:dyDescent="0.55000000000000004">
      <c r="A2290">
        <v>2285</v>
      </c>
      <c r="C2290">
        <f t="shared" si="111"/>
        <v>0.22473483968755861</v>
      </c>
      <c r="D2290">
        <f t="shared" si="112"/>
        <v>6.5667839561252964E-5</v>
      </c>
      <c r="E2290" s="2">
        <f t="shared" si="113"/>
        <v>9.9945356041255623E-2</v>
      </c>
      <c r="K2290">
        <v>2285</v>
      </c>
      <c r="L2290" s="8">
        <v>2.1036320422385601E-4</v>
      </c>
      <c r="M2290" s="8">
        <v>-9.1406514838001093E-2</v>
      </c>
    </row>
    <row r="2291" spans="1:13" x14ac:dyDescent="0.55000000000000004">
      <c r="A2291">
        <v>2286</v>
      </c>
      <c r="C2291">
        <f t="shared" si="111"/>
        <v>0.2840703721352108</v>
      </c>
      <c r="D2291">
        <f t="shared" si="112"/>
        <v>-3.9572928598320796E-5</v>
      </c>
      <c r="E2291" s="2">
        <f t="shared" si="113"/>
        <v>5.3628056955561776E-2</v>
      </c>
      <c r="K2291">
        <v>2286</v>
      </c>
      <c r="L2291" s="8">
        <v>1.8030959685458E-4</v>
      </c>
      <c r="M2291" s="8">
        <v>5.2493048211727802E-2</v>
      </c>
    </row>
    <row r="2292" spans="1:13" x14ac:dyDescent="0.55000000000000004">
      <c r="A2292">
        <v>2287</v>
      </c>
      <c r="C2292">
        <f t="shared" si="111"/>
        <v>0.27211022890562281</v>
      </c>
      <c r="D2292">
        <f t="shared" si="112"/>
        <v>-1.3488172581027931E-4</v>
      </c>
      <c r="E2292" s="2">
        <f t="shared" si="113"/>
        <v>7.8969575154226677E-3</v>
      </c>
      <c r="K2292">
        <v>2287</v>
      </c>
      <c r="L2292" s="8">
        <v>1.05096332393543E-4</v>
      </c>
      <c r="M2292" s="8">
        <v>0.18324540169360001</v>
      </c>
    </row>
    <row r="2293" spans="1:13" x14ac:dyDescent="0.55000000000000004">
      <c r="A2293">
        <v>2288</v>
      </c>
      <c r="C2293">
        <f t="shared" si="111"/>
        <v>0.19185615385021917</v>
      </c>
      <c r="D2293">
        <f t="shared" si="112"/>
        <v>-1.9633805292553126E-4</v>
      </c>
      <c r="E2293" s="2">
        <f t="shared" si="113"/>
        <v>5.8135522003177724E-3</v>
      </c>
      <c r="K2293">
        <v>2288</v>
      </c>
      <c r="L2293" s="8">
        <v>3.5610395142298401E-6</v>
      </c>
      <c r="M2293" s="8">
        <v>0.26810280754936699</v>
      </c>
    </row>
    <row r="2294" spans="1:13" x14ac:dyDescent="0.55000000000000004">
      <c r="A2294">
        <v>2289</v>
      </c>
      <c r="C2294">
        <f t="shared" si="111"/>
        <v>6.3450228184918508E-2</v>
      </c>
      <c r="D2294">
        <f t="shared" si="112"/>
        <v>-2.0851766723485341E-4</v>
      </c>
      <c r="E2294" s="2">
        <f t="shared" si="113"/>
        <v>4.9444847427990567E-2</v>
      </c>
      <c r="K2294">
        <v>2289</v>
      </c>
      <c r="L2294" s="8">
        <v>-9.8866137802507806E-5</v>
      </c>
      <c r="M2294" s="8">
        <v>0.28581220206532498</v>
      </c>
    </row>
    <row r="2295" spans="1:13" x14ac:dyDescent="0.55000000000000004">
      <c r="A2295">
        <v>2290</v>
      </c>
      <c r="C2295">
        <f t="shared" si="111"/>
        <v>-8.0880367329097203E-2</v>
      </c>
      <c r="D2295">
        <f t="shared" si="112"/>
        <v>-1.6836374227237761E-4</v>
      </c>
      <c r="E2295" s="2">
        <f t="shared" si="113"/>
        <v>9.7855429491169571E-2</v>
      </c>
      <c r="K2295">
        <v>2290</v>
      </c>
      <c r="L2295" s="8">
        <v>-1.7653167758561501E-4</v>
      </c>
      <c r="M2295" s="8">
        <v>0.231938157523843</v>
      </c>
    </row>
    <row r="2296" spans="1:13" x14ac:dyDescent="0.55000000000000004">
      <c r="A2296">
        <v>2291</v>
      </c>
      <c r="C2296">
        <f t="shared" si="111"/>
        <v>-0.20491169546667012</v>
      </c>
      <c r="D2296">
        <f t="shared" si="112"/>
        <v>-8.5954066826236802E-5</v>
      </c>
      <c r="E2296" s="2">
        <f t="shared" si="113"/>
        <v>0.10555056085711145</v>
      </c>
      <c r="K2296">
        <v>2291</v>
      </c>
      <c r="L2296" s="8">
        <v>-2.0998376359438299E-4</v>
      </c>
      <c r="M2296" s="8">
        <v>0.119973762590645</v>
      </c>
    </row>
    <row r="2297" spans="1:13" x14ac:dyDescent="0.55000000000000004">
      <c r="A2297">
        <v>2292</v>
      </c>
      <c r="C2297">
        <f t="shared" si="111"/>
        <v>-0.27751450723895177</v>
      </c>
      <c r="D2297">
        <f t="shared" si="112"/>
        <v>1.8028267625774051E-5</v>
      </c>
      <c r="E2297" s="2">
        <f t="shared" si="113"/>
        <v>6.5267834206310341E-2</v>
      </c>
      <c r="K2297">
        <v>2292</v>
      </c>
      <c r="L2297" s="8">
        <v>-1.9084411336624E-4</v>
      </c>
      <c r="M2297" s="8">
        <v>-2.20388054465693E-2</v>
      </c>
    </row>
    <row r="2298" spans="1:13" x14ac:dyDescent="0.55000000000000004">
      <c r="A2298">
        <v>2293</v>
      </c>
      <c r="C2298">
        <f t="shared" si="111"/>
        <v>-0.28046702723618266</v>
      </c>
      <c r="D2298">
        <f t="shared" si="112"/>
        <v>1.1748588690881042E-4</v>
      </c>
      <c r="E2298" s="2">
        <f t="shared" si="113"/>
        <v>1.4868244040016151E-2</v>
      </c>
      <c r="K2298">
        <v>2293</v>
      </c>
      <c r="L2298" s="8">
        <v>-1.2390637103459499E-4</v>
      </c>
      <c r="M2298" s="8">
        <v>-0.15853161794086701</v>
      </c>
    </row>
    <row r="2299" spans="1:13" x14ac:dyDescent="0.55000000000000004">
      <c r="A2299">
        <v>2294</v>
      </c>
      <c r="C2299">
        <f t="shared" si="111"/>
        <v>-0.21302823517328287</v>
      </c>
      <c r="D2299">
        <f t="shared" si="112"/>
        <v>1.8745702498450546E-4</v>
      </c>
      <c r="E2299" s="2">
        <f t="shared" si="113"/>
        <v>1.7885259819753706E-3</v>
      </c>
      <c r="K2299">
        <v>2294</v>
      </c>
      <c r="L2299" s="8">
        <v>-2.5935509418014399E-5</v>
      </c>
      <c r="M2299" s="8">
        <v>-0.25531920326311702</v>
      </c>
    </row>
    <row r="2300" spans="1:13" x14ac:dyDescent="0.55000000000000004">
      <c r="A2300">
        <v>2295</v>
      </c>
      <c r="C2300">
        <f t="shared" si="111"/>
        <v>-9.2123846361801751E-2</v>
      </c>
      <c r="D2300">
        <f t="shared" si="112"/>
        <v>2.1038040106969043E-4</v>
      </c>
      <c r="E2300" s="2">
        <f t="shared" si="113"/>
        <v>3.8430373585580109E-2</v>
      </c>
      <c r="K2300">
        <v>2295</v>
      </c>
      <c r="L2300" s="8">
        <v>7.85310614245281E-5</v>
      </c>
      <c r="M2300" s="8">
        <v>-0.28816051024277101</v>
      </c>
    </row>
    <row r="2301" spans="1:13" x14ac:dyDescent="0.55000000000000004">
      <c r="A2301">
        <v>2296</v>
      </c>
      <c r="C2301">
        <f t="shared" si="111"/>
        <v>5.1901686069557487E-2</v>
      </c>
      <c r="D2301">
        <f t="shared" si="112"/>
        <v>1.8050273095412996E-4</v>
      </c>
      <c r="E2301" s="2">
        <f t="shared" si="113"/>
        <v>9.0439685231054043E-2</v>
      </c>
      <c r="K2301">
        <v>2296</v>
      </c>
      <c r="L2301" s="8">
        <v>1.6332904076196101E-4</v>
      </c>
      <c r="M2301" s="8">
        <v>-0.248830229814098</v>
      </c>
    </row>
    <row r="2302" spans="1:13" x14ac:dyDescent="0.55000000000000004">
      <c r="A2302">
        <v>2297</v>
      </c>
      <c r="C2302">
        <f t="shared" si="111"/>
        <v>0.18290098929919091</v>
      </c>
      <c r="D2302">
        <f t="shared" si="112"/>
        <v>1.0532268006474405E-4</v>
      </c>
      <c r="E2302" s="2">
        <f t="shared" si="113"/>
        <v>0.10895271661627663</v>
      </c>
      <c r="K2302">
        <v>2297</v>
      </c>
      <c r="L2302" s="8">
        <v>2.0722024862075101E-4</v>
      </c>
      <c r="M2302" s="8">
        <v>-0.14717887469780699</v>
      </c>
    </row>
    <row r="2303" spans="1:13" x14ac:dyDescent="0.55000000000000004">
      <c r="A2303">
        <v>2298</v>
      </c>
      <c r="C2303">
        <f t="shared" si="111"/>
        <v>0.26799599946130359</v>
      </c>
      <c r="D2303">
        <f t="shared" si="112"/>
        <v>3.7088565058222071E-6</v>
      </c>
      <c r="E2303" s="2">
        <f t="shared" si="113"/>
        <v>7.6541672367280017E-2</v>
      </c>
      <c r="K2303">
        <v>2298</v>
      </c>
      <c r="L2303" s="8">
        <v>1.9921185971137899E-4</v>
      </c>
      <c r="M2303" s="8">
        <v>-8.6656573819966307E-3</v>
      </c>
    </row>
    <row r="2304" spans="1:13" x14ac:dyDescent="0.55000000000000004">
      <c r="A2304">
        <v>2299</v>
      </c>
      <c r="C2304">
        <f t="shared" si="111"/>
        <v>0.2858296626670343</v>
      </c>
      <c r="D2304">
        <f t="shared" si="112"/>
        <v>-9.8835811859555642E-5</v>
      </c>
      <c r="E2304" s="2">
        <f t="shared" si="113"/>
        <v>2.3658049849570373E-2</v>
      </c>
      <c r="K2304">
        <v>2299</v>
      </c>
      <c r="L2304" s="8">
        <v>1.41309624716635E-4</v>
      </c>
      <c r="M2304" s="8">
        <v>0.13201792758297001</v>
      </c>
    </row>
    <row r="2305" spans="1:13" x14ac:dyDescent="0.55000000000000004">
      <c r="A2305">
        <v>2300</v>
      </c>
      <c r="C2305">
        <f t="shared" si="111"/>
        <v>0.23192610535497948</v>
      </c>
      <c r="D2305">
        <f t="shared" si="112"/>
        <v>-1.7657477474256704E-4</v>
      </c>
      <c r="E2305" s="2">
        <f t="shared" si="113"/>
        <v>5.9454867503131467E-5</v>
      </c>
      <c r="K2305">
        <v>2300</v>
      </c>
      <c r="L2305" s="8">
        <v>4.8015517590340603E-5</v>
      </c>
      <c r="M2305" s="8">
        <v>0.23963680360501699</v>
      </c>
    </row>
    <row r="2306" spans="1:13" x14ac:dyDescent="0.55000000000000004">
      <c r="A2306">
        <v>2301</v>
      </c>
      <c r="C2306">
        <f t="shared" si="111"/>
        <v>0.11981398421419526</v>
      </c>
      <c r="D2306">
        <f t="shared" si="112"/>
        <v>-2.0999719106608067E-4</v>
      </c>
      <c r="E2306" s="2">
        <f t="shared" si="113"/>
        <v>2.8030518305289836E-2</v>
      </c>
      <c r="K2306">
        <v>2301</v>
      </c>
      <c r="L2306" s="8">
        <v>-5.7304373783101102E-5</v>
      </c>
      <c r="M2306" s="8">
        <v>0.28723715556538498</v>
      </c>
    </row>
    <row r="2307" spans="1:13" x14ac:dyDescent="0.55000000000000004">
      <c r="A2307">
        <v>2302</v>
      </c>
      <c r="C2307">
        <f t="shared" si="111"/>
        <v>-2.2368921485524492E-2</v>
      </c>
      <c r="D2307">
        <f t="shared" si="112"/>
        <v>-1.9071473882232759E-4</v>
      </c>
      <c r="E2307" s="2">
        <f t="shared" si="113"/>
        <v>8.1376748670701354E-2</v>
      </c>
      <c r="K2307">
        <v>2302</v>
      </c>
      <c r="L2307" s="8">
        <v>-1.4827202925203801E-4</v>
      </c>
      <c r="M2307" s="8">
        <v>0.262897180024454</v>
      </c>
    </row>
    <row r="2308" spans="1:13" x14ac:dyDescent="0.55000000000000004">
      <c r="A2308">
        <v>2303</v>
      </c>
      <c r="C2308">
        <f t="shared" si="111"/>
        <v>-0.15893769939278538</v>
      </c>
      <c r="D2308">
        <f t="shared" si="112"/>
        <v>-1.235669070819574E-4</v>
      </c>
      <c r="E2308" s="2">
        <f t="shared" si="113"/>
        <v>0.1099921697261558</v>
      </c>
      <c r="K2308">
        <v>2303</v>
      </c>
      <c r="L2308" s="8">
        <v>-2.0210403518191201E-4</v>
      </c>
      <c r="M2308" s="8">
        <v>0.172712974850696</v>
      </c>
    </row>
    <row r="2309" spans="1:13" x14ac:dyDescent="0.55000000000000004">
      <c r="A2309">
        <v>2304</v>
      </c>
      <c r="C2309">
        <f t="shared" si="111"/>
        <v>-0.25561646489286088</v>
      </c>
      <c r="D2309">
        <f t="shared" si="112"/>
        <v>-2.5406386248518257E-5</v>
      </c>
      <c r="E2309" s="2">
        <f t="shared" si="113"/>
        <v>8.6959049664666638E-2</v>
      </c>
      <c r="K2309">
        <v>2304</v>
      </c>
      <c r="L2309" s="8">
        <v>-2.05317831738064E-4</v>
      </c>
      <c r="M2309" s="8">
        <v>3.9271733692071702E-2</v>
      </c>
    </row>
    <row r="2310" spans="1:13" x14ac:dyDescent="0.55000000000000004">
      <c r="A2310">
        <v>2305</v>
      </c>
      <c r="C2310">
        <f t="shared" ref="C2310:C2373" si="114">$D$1*COS($B$2*(A2310-$L$2)+$B$1)</f>
        <v>-0.28814088567330526</v>
      </c>
      <c r="D2310">
        <f t="shared" ref="D2310:D2373" si="115">$D$2*COS($B$2*(A2310-$L$3)+$B$3)</f>
        <v>7.9130602009078028E-5</v>
      </c>
      <c r="E2310" s="2">
        <f t="shared" ref="E2310:E2373" si="116">(M2310-C2310)^2</f>
        <v>3.3905892995705282E-2</v>
      </c>
      <c r="K2310">
        <v>2305</v>
      </c>
      <c r="L2310" s="8">
        <v>-1.5710850363606001E-4</v>
      </c>
      <c r="M2310" s="8">
        <v>-0.104005356793881</v>
      </c>
    </row>
    <row r="2311" spans="1:13" x14ac:dyDescent="0.55000000000000004">
      <c r="A2311">
        <v>2306</v>
      </c>
      <c r="C2311">
        <f t="shared" si="114"/>
        <v>-0.24834801767820422</v>
      </c>
      <c r="D2311">
        <f t="shared" si="115"/>
        <v>1.6380747710390453E-4</v>
      </c>
      <c r="E2311" s="2">
        <f t="shared" si="116"/>
        <v>7.3518836690010276E-4</v>
      </c>
      <c r="K2311">
        <v>2306</v>
      </c>
      <c r="L2311" s="8">
        <v>-6.9550376168006707E-5</v>
      </c>
      <c r="M2311" s="8">
        <v>-0.221233660468414</v>
      </c>
    </row>
    <row r="2312" spans="1:13" x14ac:dyDescent="0.55000000000000004">
      <c r="A2312">
        <v>2307</v>
      </c>
      <c r="C2312">
        <f t="shared" si="114"/>
        <v>-0.14622503200764125</v>
      </c>
      <c r="D2312">
        <f t="shared" si="115"/>
        <v>2.0737212823317743E-4</v>
      </c>
      <c r="E2312" s="2">
        <f t="shared" si="116"/>
        <v>1.8721789231140436E-2</v>
      </c>
      <c r="K2312">
        <v>2307</v>
      </c>
      <c r="L2312" s="8">
        <v>3.5427074470533898E-5</v>
      </c>
      <c r="M2312" s="8">
        <v>-0.28305262144464199</v>
      </c>
    </row>
    <row r="2313" spans="1:13" x14ac:dyDescent="0.55000000000000004">
      <c r="A2313">
        <v>2308</v>
      </c>
      <c r="C2313">
        <f t="shared" si="114"/>
        <v>-7.4026454817492102E-3</v>
      </c>
      <c r="D2313">
        <f t="shared" si="115"/>
        <v>1.9889074623404799E-4</v>
      </c>
      <c r="E2313" s="2">
        <f t="shared" si="116"/>
        <v>7.106311137410927E-2</v>
      </c>
      <c r="K2313">
        <v>2308</v>
      </c>
      <c r="L2313" s="8">
        <v>1.3153159453431501E-4</v>
      </c>
      <c r="M2313" s="8">
        <v>-0.27397929744907601</v>
      </c>
    </row>
    <row r="2314" spans="1:13" x14ac:dyDescent="0.55000000000000004">
      <c r="A2314">
        <v>2309</v>
      </c>
      <c r="C2314">
        <f t="shared" si="114"/>
        <v>0.13327764902374589</v>
      </c>
      <c r="D2314">
        <f t="shared" si="115"/>
        <v>1.4049197921503918E-4</v>
      </c>
      <c r="E2314" s="2">
        <f t="shared" si="116"/>
        <v>0.10861230340304488</v>
      </c>
      <c r="K2314">
        <v>2309</v>
      </c>
      <c r="L2314" s="8">
        <v>1.9469321078420301E-4</v>
      </c>
      <c r="M2314" s="8">
        <v>-0.196286158763221</v>
      </c>
    </row>
    <row r="2315" spans="1:13" x14ac:dyDescent="0.55000000000000004">
      <c r="A2315">
        <v>2310</v>
      </c>
      <c r="C2315">
        <f t="shared" si="114"/>
        <v>0.2405080628946927</v>
      </c>
      <c r="D2315">
        <f t="shared" si="115"/>
        <v>4.6832686749507733E-5</v>
      </c>
      <c r="E2315" s="2">
        <f t="shared" si="116"/>
        <v>9.6062801640487874E-2</v>
      </c>
      <c r="K2315">
        <v>2310</v>
      </c>
      <c r="L2315" s="8">
        <v>2.0909270460419299E-4</v>
      </c>
      <c r="M2315" s="8">
        <v>-6.9431933944192004E-2</v>
      </c>
    </row>
    <row r="2316" spans="1:13" x14ac:dyDescent="0.55000000000000004">
      <c r="A2316">
        <v>2311</v>
      </c>
      <c r="C2316">
        <f t="shared" si="114"/>
        <v>0.28737602248773025</v>
      </c>
      <c r="D2316">
        <f t="shared" si="115"/>
        <v>-5.8580622936008947E-5</v>
      </c>
      <c r="E2316" s="2">
        <f t="shared" si="116"/>
        <v>4.5183485144005268E-2</v>
      </c>
      <c r="K2316">
        <v>2311</v>
      </c>
      <c r="L2316" s="8">
        <v>1.7112363343909401E-4</v>
      </c>
      <c r="M2316" s="8">
        <v>7.4811949455608304E-2</v>
      </c>
    </row>
    <row r="2317" spans="1:13" x14ac:dyDescent="0.55000000000000004">
      <c r="A2317">
        <v>2312</v>
      </c>
      <c r="C2317">
        <f t="shared" si="114"/>
        <v>0.26211865784271648</v>
      </c>
      <c r="D2317">
        <f t="shared" si="115"/>
        <v>-1.4929143104560599E-4</v>
      </c>
      <c r="E2317" s="2">
        <f t="shared" si="116"/>
        <v>3.8192328099573469E-3</v>
      </c>
      <c r="K2317">
        <v>2312</v>
      </c>
      <c r="L2317" s="8">
        <v>9.0295586705222195E-5</v>
      </c>
      <c r="M2317" s="8">
        <v>0.20031871601460999</v>
      </c>
    </row>
    <row r="2318" spans="1:13" x14ac:dyDescent="0.55000000000000004">
      <c r="A2318">
        <v>2313</v>
      </c>
      <c r="C2318">
        <f t="shared" si="114"/>
        <v>0.17107503510303365</v>
      </c>
      <c r="D2318">
        <f t="shared" si="115"/>
        <v>-2.0253323677696717E-4</v>
      </c>
      <c r="E2318" s="2">
        <f t="shared" si="116"/>
        <v>1.093684721430219E-2</v>
      </c>
      <c r="K2318">
        <v>2313</v>
      </c>
      <c r="L2318" s="8">
        <v>-1.31475498721256E-5</v>
      </c>
      <c r="M2318" s="8">
        <v>0.275654417460658</v>
      </c>
    </row>
    <row r="2319" spans="1:13" x14ac:dyDescent="0.55000000000000004">
      <c r="A2319">
        <v>2314</v>
      </c>
      <c r="C2319">
        <f t="shared" si="114"/>
        <v>3.7095184527679174E-2</v>
      </c>
      <c r="D2319">
        <f t="shared" si="115"/>
        <v>-2.0494346913975462E-4</v>
      </c>
      <c r="E2319" s="2">
        <f t="shared" si="116"/>
        <v>5.9954252848611472E-2</v>
      </c>
      <c r="K2319">
        <v>2314</v>
      </c>
      <c r="L2319" s="8">
        <v>-1.13297801022521E-4</v>
      </c>
      <c r="M2319" s="8">
        <v>0.28195076001782698</v>
      </c>
    </row>
    <row r="2320" spans="1:13" x14ac:dyDescent="0.55000000000000004">
      <c r="A2320">
        <v>2315</v>
      </c>
      <c r="C2320">
        <f t="shared" si="114"/>
        <v>-0.10619477545869779</v>
      </c>
      <c r="D2320">
        <f t="shared" si="115"/>
        <v>-1.5591721061455053E-4</v>
      </c>
      <c r="E2320" s="2">
        <f t="shared" si="116"/>
        <v>0.10486299401635225</v>
      </c>
      <c r="K2320">
        <v>2315</v>
      </c>
      <c r="L2320" s="8">
        <v>-1.8507191505829601E-4</v>
      </c>
      <c r="M2320" s="8">
        <v>0.21763078563299901</v>
      </c>
    </row>
    <row r="2321" spans="1:13" x14ac:dyDescent="0.55000000000000004">
      <c r="A2321">
        <v>2316</v>
      </c>
      <c r="C2321">
        <f t="shared" si="114"/>
        <v>-0.22283208521357789</v>
      </c>
      <c r="D2321">
        <f t="shared" si="115"/>
        <v>-6.7759018699680923E-5</v>
      </c>
      <c r="E2321" s="2">
        <f t="shared" si="116"/>
        <v>0.1034496625361561</v>
      </c>
      <c r="K2321">
        <v>2316</v>
      </c>
      <c r="L2321" s="8">
        <v>-2.1049361986491099E-4</v>
      </c>
      <c r="M2321" s="8">
        <v>9.8803830903008996E-2</v>
      </c>
    </row>
    <row r="2322" spans="1:13" x14ac:dyDescent="0.55000000000000004">
      <c r="A2322">
        <v>2317</v>
      </c>
      <c r="C2322">
        <f t="shared" si="114"/>
        <v>-0.28354323850850621</v>
      </c>
      <c r="D2322">
        <f t="shared" si="115"/>
        <v>3.7405258662532282E-5</v>
      </c>
      <c r="E2322" s="2">
        <f t="shared" si="116"/>
        <v>5.7013062376964699E-2</v>
      </c>
      <c r="K2322">
        <v>2317</v>
      </c>
      <c r="L2322" s="8">
        <v>-1.8319589176874301E-4</v>
      </c>
      <c r="M2322" s="8">
        <v>-4.4769156211107997E-2</v>
      </c>
    </row>
    <row r="2323" spans="1:13" x14ac:dyDescent="0.55000000000000004">
      <c r="A2323">
        <v>2318</v>
      </c>
      <c r="C2323">
        <f t="shared" si="114"/>
        <v>-0.27309101555539161</v>
      </c>
      <c r="D2323">
        <f t="shared" si="115"/>
        <v>1.3318160454015113E-4</v>
      </c>
      <c r="E2323" s="2">
        <f t="shared" si="116"/>
        <v>9.2086258208389261E-3</v>
      </c>
      <c r="K2323">
        <v>2318</v>
      </c>
      <c r="L2323" s="8">
        <v>-1.10015616114288E-4</v>
      </c>
      <c r="M2323" s="8">
        <v>-0.17712943042447099</v>
      </c>
    </row>
    <row r="2324" spans="1:13" x14ac:dyDescent="0.55000000000000004">
      <c r="A2324">
        <v>2319</v>
      </c>
      <c r="C2324">
        <f t="shared" si="114"/>
        <v>-0.19409870399993984</v>
      </c>
      <c r="D2324">
        <f t="shared" si="115"/>
        <v>1.9553217492443019E-4</v>
      </c>
      <c r="E2324" s="2">
        <f t="shared" si="116"/>
        <v>5.0449534807164862E-3</v>
      </c>
      <c r="K2324">
        <v>2319</v>
      </c>
      <c r="L2324" s="8">
        <v>-9.2812469166758803E-6</v>
      </c>
      <c r="M2324" s="8">
        <v>-0.26512653995681301</v>
      </c>
    </row>
    <row r="2325" spans="1:13" x14ac:dyDescent="0.55000000000000004">
      <c r="A2325">
        <v>2320</v>
      </c>
      <c r="C2325">
        <f t="shared" si="114"/>
        <v>-6.6391709017584094E-2</v>
      </c>
      <c r="D2325">
        <f t="shared" si="115"/>
        <v>2.0880829089400438E-4</v>
      </c>
      <c r="E2325" s="2">
        <f t="shared" si="116"/>
        <v>4.8545024151980615E-2</v>
      </c>
      <c r="K2325">
        <v>2320</v>
      </c>
      <c r="L2325" s="8">
        <v>9.3777668147893898E-5</v>
      </c>
      <c r="M2325" s="8">
        <v>-0.28672106283132498</v>
      </c>
    </row>
    <row r="2326" spans="1:13" x14ac:dyDescent="0.55000000000000004">
      <c r="A2326">
        <v>2321</v>
      </c>
      <c r="C2326">
        <f t="shared" si="114"/>
        <v>7.797820550176153E-2</v>
      </c>
      <c r="D2326">
        <f t="shared" si="115"/>
        <v>1.696779271794716E-4</v>
      </c>
      <c r="E2326" s="2">
        <f t="shared" si="116"/>
        <v>9.8899382646070094E-2</v>
      </c>
      <c r="K2326">
        <v>2321</v>
      </c>
      <c r="L2326" s="8">
        <v>1.73349384470405E-4</v>
      </c>
      <c r="M2326" s="8">
        <v>-0.23650451683139001</v>
      </c>
    </row>
    <row r="2327" spans="1:13" x14ac:dyDescent="0.55000000000000004">
      <c r="A2327">
        <v>2322</v>
      </c>
      <c r="C2327">
        <f t="shared" si="114"/>
        <v>0.20277723409134293</v>
      </c>
      <c r="D2327">
        <f t="shared" si="115"/>
        <v>8.7961980269722051E-5</v>
      </c>
      <c r="E2327" s="2">
        <f t="shared" si="116"/>
        <v>0.10878860829949505</v>
      </c>
      <c r="K2327">
        <v>2322</v>
      </c>
      <c r="L2327" s="8">
        <v>2.0950467207079499E-4</v>
      </c>
      <c r="M2327" s="8">
        <v>-0.12705394742352699</v>
      </c>
    </row>
    <row r="2328" spans="1:13" x14ac:dyDescent="0.55000000000000004">
      <c r="A2328">
        <v>2323</v>
      </c>
      <c r="C2328">
        <f t="shared" si="114"/>
        <v>0.27668345112866383</v>
      </c>
      <c r="D2328">
        <f t="shared" si="115"/>
        <v>-1.5830569595531768E-5</v>
      </c>
      <c r="E2328" s="2">
        <f t="shared" si="116"/>
        <v>6.888807560754126E-2</v>
      </c>
      <c r="K2328">
        <v>2323</v>
      </c>
      <c r="L2328" s="8">
        <v>1.9318821487842501E-4</v>
      </c>
      <c r="M2328" s="8">
        <v>1.4218071302026E-2</v>
      </c>
    </row>
    <row r="2329" spans="1:13" x14ac:dyDescent="0.55000000000000004">
      <c r="A2329">
        <v>2324</v>
      </c>
      <c r="C2329">
        <f t="shared" si="114"/>
        <v>0.28114795395807779</v>
      </c>
      <c r="D2329">
        <f t="shared" si="115"/>
        <v>-1.1564998017429426E-4</v>
      </c>
      <c r="E2329" s="2">
        <f t="shared" si="116"/>
        <v>1.6697515870616603E-2</v>
      </c>
      <c r="K2329">
        <v>2324</v>
      </c>
      <c r="L2329" s="8">
        <v>1.2848657081707501E-4</v>
      </c>
      <c r="M2329" s="8">
        <v>0.151929085867475</v>
      </c>
    </row>
    <row r="2330" spans="1:13" x14ac:dyDescent="0.55000000000000004">
      <c r="A2330">
        <v>2325</v>
      </c>
      <c r="C2330">
        <f t="shared" si="114"/>
        <v>0.21505024647297258</v>
      </c>
      <c r="D2330">
        <f t="shared" si="115"/>
        <v>-1.8644368343823613E-4</v>
      </c>
      <c r="E2330" s="2">
        <f t="shared" si="116"/>
        <v>1.3350453137905896E-3</v>
      </c>
      <c r="K2330">
        <v>2325</v>
      </c>
      <c r="L2330" s="8">
        <v>3.1604668021771503E-5</v>
      </c>
      <c r="M2330" s="8">
        <v>0.251588518377793</v>
      </c>
    </row>
    <row r="2331" spans="1:13" x14ac:dyDescent="0.55000000000000004">
      <c r="A2331">
        <v>2326</v>
      </c>
      <c r="C2331">
        <f t="shared" si="114"/>
        <v>9.4979460023676715E-2</v>
      </c>
      <c r="D2331">
        <f t="shared" si="115"/>
        <v>-2.1044395208022848E-4</v>
      </c>
      <c r="E2331" s="2">
        <f t="shared" si="116"/>
        <v>3.7348107914433333E-2</v>
      </c>
      <c r="K2331">
        <v>2326</v>
      </c>
      <c r="L2331" s="8">
        <v>-7.3192819940711505E-5</v>
      </c>
      <c r="M2331" s="8">
        <v>0.28823604571853301</v>
      </c>
    </row>
    <row r="2332" spans="1:13" x14ac:dyDescent="0.55000000000000004">
      <c r="A2332">
        <v>2327</v>
      </c>
      <c r="C2332">
        <f t="shared" si="114"/>
        <v>-4.8929168883057636E-2</v>
      </c>
      <c r="D2332">
        <f t="shared" si="115"/>
        <v>-1.8162722455737957E-4</v>
      </c>
      <c r="E2332" s="2">
        <f t="shared" si="116"/>
        <v>9.0975973373613461E-2</v>
      </c>
      <c r="K2332">
        <v>2327</v>
      </c>
      <c r="L2332" s="8">
        <v>-1.5965871209375299E-4</v>
      </c>
      <c r="M2332" s="8">
        <v>0.252693067322454</v>
      </c>
    </row>
    <row r="2333" spans="1:13" x14ac:dyDescent="0.55000000000000004">
      <c r="A2333">
        <v>2328</v>
      </c>
      <c r="C2333">
        <f t="shared" si="114"/>
        <v>-0.18055760774618315</v>
      </c>
      <c r="D2333">
        <f t="shared" si="115"/>
        <v>-1.0722589206874209E-4</v>
      </c>
      <c r="E2333" s="2">
        <f t="shared" si="116"/>
        <v>0.11183616813263235</v>
      </c>
      <c r="K2333">
        <v>2328</v>
      </c>
      <c r="L2333" s="8">
        <v>-2.0613708935217001E-4</v>
      </c>
      <c r="M2333" s="8">
        <v>0.15386154262148399</v>
      </c>
    </row>
    <row r="2334" spans="1:13" x14ac:dyDescent="0.55000000000000004">
      <c r="A2334">
        <v>2329</v>
      </c>
      <c r="C2334">
        <f t="shared" si="114"/>
        <v>-0.26686989291701874</v>
      </c>
      <c r="D2334">
        <f t="shared" si="115"/>
        <v>-5.9131208140910083E-6</v>
      </c>
      <c r="E2334" s="2">
        <f t="shared" si="116"/>
        <v>8.0295345216686104E-2</v>
      </c>
      <c r="K2334">
        <v>2329</v>
      </c>
      <c r="L2334" s="8">
        <v>-2.0098715380067401E-4</v>
      </c>
      <c r="M2334" s="8">
        <v>1.6494440083248098E-2</v>
      </c>
    </row>
    <row r="2335" spans="1:13" x14ac:dyDescent="0.55000000000000004">
      <c r="A2335">
        <v>2330</v>
      </c>
      <c r="C2335">
        <f t="shared" si="114"/>
        <v>-0.28620346013764125</v>
      </c>
      <c r="D2335">
        <f t="shared" si="115"/>
        <v>9.6883719126178677E-5</v>
      </c>
      <c r="E2335" s="2">
        <f t="shared" si="116"/>
        <v>2.5985331299641742E-2</v>
      </c>
      <c r="K2335">
        <v>2330</v>
      </c>
      <c r="L2335" s="8">
        <v>-1.45498738746016E-4</v>
      </c>
      <c r="M2335" s="8">
        <v>-0.125003797297914</v>
      </c>
    </row>
    <row r="2336" spans="1:13" x14ac:dyDescent="0.55000000000000004">
      <c r="A2336">
        <v>2331</v>
      </c>
      <c r="C2336">
        <f t="shared" si="114"/>
        <v>-0.23370599155439162</v>
      </c>
      <c r="D2336">
        <f t="shared" si="115"/>
        <v>1.7536478771330928E-4</v>
      </c>
      <c r="E2336" s="2">
        <f t="shared" si="116"/>
        <v>2.2143422779489683E-6</v>
      </c>
      <c r="K2336">
        <v>2331</v>
      </c>
      <c r="L2336" s="8">
        <v>-5.35692619637733E-5</v>
      </c>
      <c r="M2336" s="8">
        <v>-0.23519405817855499</v>
      </c>
    </row>
    <row r="2337" spans="1:13" x14ac:dyDescent="0.55000000000000004">
      <c r="A2337">
        <v>2332</v>
      </c>
      <c r="C2337">
        <f t="shared" si="114"/>
        <v>-0.12255324522337983</v>
      </c>
      <c r="D2337">
        <f t="shared" si="115"/>
        <v>2.0983299098077492E-4</v>
      </c>
      <c r="E2337" s="2">
        <f t="shared" si="116"/>
        <v>2.6871491825681219E-2</v>
      </c>
      <c r="K2337">
        <v>2332</v>
      </c>
      <c r="L2337" s="8">
        <v>5.1776968796872003E-5</v>
      </c>
      <c r="M2337" s="8">
        <v>-0.28647850815036502</v>
      </c>
    </row>
    <row r="2338" spans="1:13" x14ac:dyDescent="0.55000000000000004">
      <c r="A2338">
        <v>2333</v>
      </c>
      <c r="C2338">
        <f t="shared" si="114"/>
        <v>1.9357782441868567E-2</v>
      </c>
      <c r="D2338">
        <f t="shared" si="115"/>
        <v>1.9163753644100491E-4</v>
      </c>
      <c r="E2338" s="2">
        <f t="shared" si="116"/>
        <v>8.1436277189789547E-2</v>
      </c>
      <c r="K2338">
        <v>2333</v>
      </c>
      <c r="L2338" s="8">
        <v>1.44155336521345E-4</v>
      </c>
      <c r="M2338" s="8">
        <v>-0.26601263857227497</v>
      </c>
    </row>
    <row r="2339" spans="1:13" x14ac:dyDescent="0.55000000000000004">
      <c r="A2339">
        <v>2334</v>
      </c>
      <c r="C2339">
        <f t="shared" si="114"/>
        <v>0.15641041474300618</v>
      </c>
      <c r="D2339">
        <f t="shared" si="115"/>
        <v>1.2534509965392247E-4</v>
      </c>
      <c r="E2339" s="2">
        <f t="shared" si="116"/>
        <v>0.11244799835150875</v>
      </c>
      <c r="K2339">
        <v>2334</v>
      </c>
      <c r="L2339" s="8">
        <v>2.00429105939264E-4</v>
      </c>
      <c r="M2339" s="8">
        <v>-0.178922253441155</v>
      </c>
    </row>
    <row r="2340" spans="1:13" x14ac:dyDescent="0.55000000000000004">
      <c r="A2340">
        <v>2335</v>
      </c>
      <c r="C2340">
        <f t="shared" si="114"/>
        <v>0.25420732981415584</v>
      </c>
      <c r="D2340">
        <f t="shared" si="115"/>
        <v>2.7593684919215485E-5</v>
      </c>
      <c r="E2340" s="2">
        <f t="shared" si="116"/>
        <v>9.0737711431106829E-2</v>
      </c>
      <c r="K2340">
        <v>2335</v>
      </c>
      <c r="L2340" s="8">
        <v>2.0650416240278901E-4</v>
      </c>
      <c r="M2340" s="8">
        <v>-4.7019679982619897E-2</v>
      </c>
    </row>
    <row r="2341" spans="1:13" x14ac:dyDescent="0.55000000000000004">
      <c r="A2341">
        <v>2336</v>
      </c>
      <c r="C2341">
        <f t="shared" si="114"/>
        <v>0.2882035633681973</v>
      </c>
      <c r="D2341">
        <f t="shared" si="115"/>
        <v>-7.7083163102100721E-5</v>
      </c>
      <c r="E2341" s="2">
        <f t="shared" si="116"/>
        <v>3.6689218614139991E-2</v>
      </c>
      <c r="K2341">
        <v>2336</v>
      </c>
      <c r="L2341" s="8">
        <v>1.6085897033371699E-4</v>
      </c>
      <c r="M2341" s="8">
        <v>9.6659264016480798E-2</v>
      </c>
    </row>
    <row r="2342" spans="1:13" x14ac:dyDescent="0.55000000000000004">
      <c r="A2342">
        <v>2337</v>
      </c>
      <c r="C2342">
        <f t="shared" si="114"/>
        <v>0.24986677736645463</v>
      </c>
      <c r="D2342">
        <f t="shared" si="115"/>
        <v>-1.6241376196846313E-4</v>
      </c>
      <c r="E2342" s="2">
        <f t="shared" si="116"/>
        <v>1.1382176683770375E-3</v>
      </c>
      <c r="K2342">
        <v>2337</v>
      </c>
      <c r="L2342" s="8">
        <v>7.4925651247961298E-5</v>
      </c>
      <c r="M2342" s="8">
        <v>0.21612929571211301</v>
      </c>
    </row>
    <row r="2343" spans="1:13" x14ac:dyDescent="0.55000000000000004">
      <c r="A2343">
        <v>2338</v>
      </c>
      <c r="C2343">
        <f t="shared" si="114"/>
        <v>0.14881869702039149</v>
      </c>
      <c r="D2343">
        <f t="shared" si="115"/>
        <v>-2.0698192999178832E-4</v>
      </c>
      <c r="E2343" s="2">
        <f t="shared" si="116"/>
        <v>1.7595944901810316E-2</v>
      </c>
      <c r="K2343">
        <v>2338</v>
      </c>
      <c r="L2343" s="8">
        <v>-2.97732619978427E-5</v>
      </c>
      <c r="M2343" s="8">
        <v>0.281468404527835</v>
      </c>
    </row>
    <row r="2344" spans="1:13" x14ac:dyDescent="0.55000000000000004">
      <c r="A2344">
        <v>2339</v>
      </c>
      <c r="C2344">
        <f t="shared" si="114"/>
        <v>1.0420260570929133E-2</v>
      </c>
      <c r="D2344">
        <f t="shared" si="115"/>
        <v>-1.9960199642057972E-4</v>
      </c>
      <c r="E2344" s="2">
        <f t="shared" si="116"/>
        <v>7.0698419929079728E-2</v>
      </c>
      <c r="K2344">
        <v>2339</v>
      </c>
      <c r="L2344" s="8">
        <v>-1.27015277076378E-4</v>
      </c>
      <c r="M2344" s="8">
        <v>0.27631200532634598</v>
      </c>
    </row>
    <row r="2345" spans="1:13" x14ac:dyDescent="0.55000000000000004">
      <c r="A2345">
        <v>2340</v>
      </c>
      <c r="C2345">
        <f t="shared" si="114"/>
        <v>-0.13059344163923614</v>
      </c>
      <c r="D2345">
        <f t="shared" si="115"/>
        <v>-1.4212616902463127E-4</v>
      </c>
      <c r="E2345" s="2">
        <f t="shared" si="116"/>
        <v>0.11058617164766303</v>
      </c>
      <c r="K2345">
        <v>2340</v>
      </c>
      <c r="L2345" s="8">
        <v>-1.92445528065561E-4</v>
      </c>
      <c r="M2345" s="8">
        <v>0.20195155027563699</v>
      </c>
    </row>
    <row r="2346" spans="1:13" x14ac:dyDescent="0.55000000000000004">
      <c r="A2346">
        <v>2341</v>
      </c>
      <c r="C2346">
        <f t="shared" si="114"/>
        <v>-0.23883094268975313</v>
      </c>
      <c r="D2346">
        <f t="shared" si="115"/>
        <v>-4.8979668985946453E-5</v>
      </c>
      <c r="E2346" s="2">
        <f t="shared" si="116"/>
        <v>9.9756181175516434E-2</v>
      </c>
      <c r="K2346">
        <v>2341</v>
      </c>
      <c r="L2346" s="8">
        <v>-2.0967660270534099E-4</v>
      </c>
      <c r="M2346" s="8">
        <v>7.7011076641931797E-2</v>
      </c>
    </row>
    <row r="2347" spans="1:13" x14ac:dyDescent="0.55000000000000004">
      <c r="A2347">
        <v>2342</v>
      </c>
      <c r="C2347">
        <f t="shared" si="114"/>
        <v>-0.28712691128291667</v>
      </c>
      <c r="D2347">
        <f t="shared" si="115"/>
        <v>5.6459695559269513E-5</v>
      </c>
      <c r="E2347" s="2">
        <f t="shared" si="116"/>
        <v>4.836023762773696E-2</v>
      </c>
      <c r="K2347">
        <v>2342</v>
      </c>
      <c r="L2347" s="8">
        <v>-1.74392871458358E-4</v>
      </c>
      <c r="M2347" s="8">
        <v>-6.7217298878781501E-2</v>
      </c>
    </row>
    <row r="2348" spans="1:13" x14ac:dyDescent="0.55000000000000004">
      <c r="A2348">
        <v>2343</v>
      </c>
      <c r="C2348">
        <f t="shared" si="114"/>
        <v>-0.26336007729957955</v>
      </c>
      <c r="D2348">
        <f t="shared" si="115"/>
        <v>1.4772886659451982E-4</v>
      </c>
      <c r="E2348" s="2">
        <f t="shared" si="116"/>
        <v>4.7264789540113171E-3</v>
      </c>
      <c r="K2348">
        <v>2343</v>
      </c>
      <c r="L2348" s="8">
        <v>-9.5431363699797806E-5</v>
      </c>
      <c r="M2348" s="8">
        <v>-0.19461068490945499</v>
      </c>
    </row>
    <row r="2349" spans="1:13" x14ac:dyDescent="0.55000000000000004">
      <c r="A2349">
        <v>2344</v>
      </c>
      <c r="C2349">
        <f t="shared" si="114"/>
        <v>-0.17349541510411365</v>
      </c>
      <c r="D2349">
        <f t="shared" si="115"/>
        <v>2.0192120599272248E-4</v>
      </c>
      <c r="E2349" s="2">
        <f t="shared" si="116"/>
        <v>9.9534946993451862E-3</v>
      </c>
      <c r="K2349">
        <v>2344</v>
      </c>
      <c r="L2349" s="8">
        <v>7.4315211105775202E-6</v>
      </c>
      <c r="M2349" s="8">
        <v>-0.27326261762751403</v>
      </c>
    </row>
    <row r="2350" spans="1:13" x14ac:dyDescent="0.55000000000000004">
      <c r="A2350">
        <v>2345</v>
      </c>
      <c r="C2350">
        <f t="shared" si="114"/>
        <v>-4.0087060711742124E-2</v>
      </c>
      <c r="D2350">
        <f t="shared" si="115"/>
        <v>2.0543557884823862E-4</v>
      </c>
      <c r="E2350" s="2">
        <f t="shared" si="116"/>
        <v>5.9237315421536631E-2</v>
      </c>
      <c r="K2350">
        <v>2345</v>
      </c>
      <c r="L2350" s="8">
        <v>1.08433135356998E-4</v>
      </c>
      <c r="M2350" s="8">
        <v>-0.283474232562554</v>
      </c>
    </row>
    <row r="2351" spans="1:13" x14ac:dyDescent="0.55000000000000004">
      <c r="A2351">
        <v>2346</v>
      </c>
      <c r="C2351">
        <f t="shared" si="114"/>
        <v>0.10338230095093891</v>
      </c>
      <c r="D2351">
        <f t="shared" si="115"/>
        <v>1.5738995165199377E-4</v>
      </c>
      <c r="E2351" s="2">
        <f t="shared" si="116"/>
        <v>0.10632181990625723</v>
      </c>
      <c r="K2351">
        <v>2346</v>
      </c>
      <c r="L2351" s="8">
        <v>1.82276998182923E-4</v>
      </c>
      <c r="M2351" s="8">
        <v>-0.22268796740583299</v>
      </c>
    </row>
    <row r="2352" spans="1:13" x14ac:dyDescent="0.55000000000000004">
      <c r="A2352">
        <v>2347</v>
      </c>
      <c r="C2352">
        <f t="shared" si="114"/>
        <v>0.22090488420197529</v>
      </c>
      <c r="D2352">
        <f t="shared" si="115"/>
        <v>6.9842764107885973E-5</v>
      </c>
      <c r="E2352" s="2">
        <f t="shared" si="116"/>
        <v>0.10695058541645482</v>
      </c>
      <c r="K2352">
        <v>2347</v>
      </c>
      <c r="L2352" s="8">
        <v>2.1046845604953099E-4</v>
      </c>
      <c r="M2352" s="8">
        <v>-0.106128119356465</v>
      </c>
    </row>
    <row r="2353" spans="1:13" x14ac:dyDescent="0.55000000000000004">
      <c r="A2353">
        <v>2348</v>
      </c>
      <c r="C2353">
        <f t="shared" si="114"/>
        <v>0.28298499782362385</v>
      </c>
      <c r="D2353">
        <f t="shared" si="115"/>
        <v>-3.523348505788716E-5</v>
      </c>
      <c r="E2353" s="2">
        <f t="shared" si="116"/>
        <v>6.0502629785860185E-2</v>
      </c>
      <c r="K2353">
        <v>2348</v>
      </c>
      <c r="L2353" s="8">
        <v>1.8594678344702301E-4</v>
      </c>
      <c r="M2353" s="8">
        <v>3.7012174556783697E-2</v>
      </c>
    </row>
    <row r="2354" spans="1:13" x14ac:dyDescent="0.55000000000000004">
      <c r="A2354">
        <v>2349</v>
      </c>
      <c r="C2354">
        <f t="shared" si="114"/>
        <v>0.27404184184301811</v>
      </c>
      <c r="D2354">
        <f t="shared" si="115"/>
        <v>-1.3146687213719382E-4</v>
      </c>
      <c r="E2354" s="2">
        <f t="shared" si="116"/>
        <v>1.0641841609262478E-2</v>
      </c>
      <c r="K2354">
        <v>2349</v>
      </c>
      <c r="L2354" s="8">
        <v>1.14853585400109E-4</v>
      </c>
      <c r="M2354" s="8">
        <v>0.170882539745425</v>
      </c>
    </row>
    <row r="2355" spans="1:13" x14ac:dyDescent="0.55000000000000004">
      <c r="A2355">
        <v>2350</v>
      </c>
      <c r="C2355">
        <f t="shared" si="114"/>
        <v>0.1963199599037197</v>
      </c>
      <c r="D2355">
        <f t="shared" si="115"/>
        <v>-1.947048454126131E-4</v>
      </c>
      <c r="E2355" s="2">
        <f t="shared" si="116"/>
        <v>4.3078682770299548E-3</v>
      </c>
      <c r="K2355">
        <v>2350</v>
      </c>
      <c r="L2355" s="8">
        <v>1.49945943898222E-5</v>
      </c>
      <c r="M2355" s="8">
        <v>0.26195431277650999</v>
      </c>
    </row>
    <row r="2356" spans="1:13" x14ac:dyDescent="0.55000000000000004">
      <c r="A2356">
        <v>2351</v>
      </c>
      <c r="C2356">
        <f t="shared" si="114"/>
        <v>6.9325906126025461E-2</v>
      </c>
      <c r="D2356">
        <f t="shared" si="115"/>
        <v>-2.0907600654206324E-4</v>
      </c>
      <c r="E2356" s="2">
        <f t="shared" si="116"/>
        <v>4.7564162773906946E-2</v>
      </c>
      <c r="K2356">
        <v>2351</v>
      </c>
      <c r="L2356" s="8">
        <v>-8.8619885805106904E-5</v>
      </c>
      <c r="M2356" s="8">
        <v>0.28741800312613902</v>
      </c>
    </row>
    <row r="2357" spans="1:13" x14ac:dyDescent="0.55000000000000004">
      <c r="A2357">
        <v>2352</v>
      </c>
      <c r="C2357">
        <f t="shared" si="114"/>
        <v>-7.5067488814899275E-2</v>
      </c>
      <c r="D2357">
        <f t="shared" si="115"/>
        <v>-1.7097349700274266E-4</v>
      </c>
      <c r="E2357" s="2">
        <f t="shared" si="116"/>
        <v>9.9832971498041698E-2</v>
      </c>
      <c r="K2357">
        <v>2352</v>
      </c>
      <c r="L2357" s="8">
        <v>-1.7003896584228699E-4</v>
      </c>
      <c r="M2357" s="8">
        <v>0.240896071580982</v>
      </c>
    </row>
    <row r="2358" spans="1:13" x14ac:dyDescent="0.55000000000000004">
      <c r="A2358">
        <v>2353</v>
      </c>
      <c r="C2358">
        <f t="shared" si="114"/>
        <v>-0.20062052636141992</v>
      </c>
      <c r="D2358">
        <f t="shared" si="115"/>
        <v>-8.9960243551017352E-5</v>
      </c>
      <c r="E2358" s="2">
        <f t="shared" si="116"/>
        <v>0.11199781816554508</v>
      </c>
      <c r="K2358">
        <v>2353</v>
      </c>
      <c r="L2358" s="8">
        <v>-2.08870732039105E-4</v>
      </c>
      <c r="M2358" s="8">
        <v>0.134040224497633</v>
      </c>
    </row>
    <row r="2359" spans="1:13" x14ac:dyDescent="0.55000000000000004">
      <c r="A2359">
        <v>2354</v>
      </c>
      <c r="C2359">
        <f t="shared" si="114"/>
        <v>-0.27582204053608822</v>
      </c>
      <c r="D2359">
        <f t="shared" si="115"/>
        <v>1.3631134819768815E-5</v>
      </c>
      <c r="E2359" s="2">
        <f t="shared" si="116"/>
        <v>7.259533357312821E-2</v>
      </c>
      <c r="K2359">
        <v>2354</v>
      </c>
      <c r="L2359" s="8">
        <v>-1.9538952765677699E-4</v>
      </c>
      <c r="M2359" s="8">
        <v>-6.3868283363309897E-3</v>
      </c>
    </row>
    <row r="2360" spans="1:13" x14ac:dyDescent="0.55000000000000004">
      <c r="A2360">
        <v>2355</v>
      </c>
      <c r="C2360">
        <f t="shared" si="114"/>
        <v>-0.28179803640448847</v>
      </c>
      <c r="D2360">
        <f t="shared" si="115"/>
        <v>1.1380138567236576E-4</v>
      </c>
      <c r="E2360" s="2">
        <f t="shared" si="116"/>
        <v>1.8655127869705333E-2</v>
      </c>
      <c r="K2360">
        <v>2355</v>
      </c>
      <c r="L2360" s="8">
        <v>-1.3297180396417899E-4</v>
      </c>
      <c r="M2360" s="8">
        <v>-0.145214260392455</v>
      </c>
    </row>
    <row r="2361" spans="1:13" x14ac:dyDescent="0.55000000000000004">
      <c r="A2361">
        <v>2356</v>
      </c>
      <c r="C2361">
        <f t="shared" si="114"/>
        <v>-0.21704866496698158</v>
      </c>
      <c r="D2361">
        <f t="shared" si="115"/>
        <v>1.8540988746484628E-4</v>
      </c>
      <c r="E2361" s="2">
        <f t="shared" si="116"/>
        <v>9.3778130443501935E-4</v>
      </c>
      <c r="K2361">
        <v>2356</v>
      </c>
      <c r="L2361" s="8">
        <v>-3.7250467071568201E-5</v>
      </c>
      <c r="M2361" s="8">
        <v>-0.24767188008941801</v>
      </c>
    </row>
    <row r="2362" spans="1:13" x14ac:dyDescent="0.55000000000000004">
      <c r="A2362">
        <v>2357</v>
      </c>
      <c r="C2362">
        <f t="shared" si="114"/>
        <v>-9.7824653646603837E-2</v>
      </c>
      <c r="D2362">
        <f t="shared" si="115"/>
        <v>2.1048441563399994E-4</v>
      </c>
      <c r="E2362" s="2">
        <f t="shared" si="116"/>
        <v>3.6204152198369643E-2</v>
      </c>
      <c r="K2362">
        <v>2357</v>
      </c>
      <c r="L2362" s="8">
        <v>6.7800480384238405E-5</v>
      </c>
      <c r="M2362" s="8">
        <v>-0.28809854097318799</v>
      </c>
    </row>
    <row r="2363" spans="1:13" x14ac:dyDescent="0.55000000000000004">
      <c r="A2363">
        <v>2358</v>
      </c>
      <c r="C2363">
        <f t="shared" si="114"/>
        <v>4.595128375966915E-2</v>
      </c>
      <c r="D2363">
        <f t="shared" si="115"/>
        <v>1.8273179213883973E-4</v>
      </c>
      <c r="E2363" s="2">
        <f t="shared" si="116"/>
        <v>9.139763562116851E-2</v>
      </c>
      <c r="K2363">
        <v>2358</v>
      </c>
      <c r="L2363" s="8">
        <v>1.5587037692416699E-4</v>
      </c>
      <c r="M2363" s="8">
        <v>-0.256369135036628</v>
      </c>
    </row>
    <row r="2364" spans="1:13" x14ac:dyDescent="0.55000000000000004">
      <c r="A2364">
        <v>2359</v>
      </c>
      <c r="C2364">
        <f t="shared" si="114"/>
        <v>0.17819441751765155</v>
      </c>
      <c r="D2364">
        <f t="shared" si="115"/>
        <v>1.0911734049805467E-4</v>
      </c>
      <c r="E2364" s="2">
        <f t="shared" si="116"/>
        <v>0.11466682719996692</v>
      </c>
      <c r="K2364">
        <v>2359</v>
      </c>
      <c r="L2364" s="8">
        <v>2.0490157061382099E-4</v>
      </c>
      <c r="M2364" s="8">
        <v>-0.160430488831493</v>
      </c>
    </row>
    <row r="2365" spans="1:13" x14ac:dyDescent="0.55000000000000004">
      <c r="A2365">
        <v>2360</v>
      </c>
      <c r="C2365">
        <f t="shared" si="114"/>
        <v>0.26571450851963274</v>
      </c>
      <c r="D2365">
        <f t="shared" si="115"/>
        <v>8.1167364036876795E-6</v>
      </c>
      <c r="E2365" s="2">
        <f t="shared" si="116"/>
        <v>8.4114813840484609E-2</v>
      </c>
      <c r="K2365">
        <v>2360</v>
      </c>
      <c r="L2365" s="8">
        <v>2.0261389482618199E-4</v>
      </c>
      <c r="M2365" s="8">
        <v>-2.4311031460012199E-2</v>
      </c>
    </row>
    <row r="2366" spans="1:13" x14ac:dyDescent="0.55000000000000004">
      <c r="A2366">
        <v>2361</v>
      </c>
      <c r="C2366">
        <f t="shared" si="114"/>
        <v>0.28654585870145649</v>
      </c>
      <c r="D2366">
        <f t="shared" si="115"/>
        <v>-9.4920997441431227E-5</v>
      </c>
      <c r="E2366" s="2">
        <f t="shared" si="116"/>
        <v>2.8442344934497151E-2</v>
      </c>
      <c r="K2366">
        <v>2361</v>
      </c>
      <c r="L2366" s="8">
        <v>1.4958031215397399E-4</v>
      </c>
      <c r="M2366" s="8">
        <v>0.117897274555318</v>
      </c>
    </row>
    <row r="2367" spans="1:13" x14ac:dyDescent="0.55000000000000004">
      <c r="A2367">
        <v>2362</v>
      </c>
      <c r="C2367">
        <f t="shared" si="114"/>
        <v>0.2354602382572881</v>
      </c>
      <c r="D2367">
        <f t="shared" si="115"/>
        <v>-1.7413556170419635E-4</v>
      </c>
      <c r="E2367" s="2">
        <f t="shared" si="116"/>
        <v>2.3841359676539424E-5</v>
      </c>
      <c r="K2367">
        <v>2362</v>
      </c>
      <c r="L2367" s="8">
        <v>5.9083412373915299E-5</v>
      </c>
      <c r="M2367" s="8">
        <v>0.230577476776677</v>
      </c>
    </row>
    <row r="2368" spans="1:13" x14ac:dyDescent="0.55000000000000004">
      <c r="A2368">
        <v>2363</v>
      </c>
      <c r="C2368">
        <f t="shared" si="114"/>
        <v>0.12527906111939899</v>
      </c>
      <c r="D2368">
        <f t="shared" si="115"/>
        <v>-2.0964577046623091E-4</v>
      </c>
      <c r="E2368" s="2">
        <f t="shared" si="116"/>
        <v>2.5673351162511637E-2</v>
      </c>
      <c r="K2368">
        <v>2363</v>
      </c>
      <c r="L2368" s="8">
        <v>-4.62112945620719E-5</v>
      </c>
      <c r="M2368" s="8">
        <v>0.28550811954049699</v>
      </c>
    </row>
    <row r="2369" spans="1:13" x14ac:dyDescent="0.55000000000000004">
      <c r="A2369">
        <v>2364</v>
      </c>
      <c r="C2369">
        <f t="shared" si="114"/>
        <v>-1.6344519686978306E-2</v>
      </c>
      <c r="D2369">
        <f t="shared" si="115"/>
        <v>-1.9253930982389173E-4</v>
      </c>
      <c r="E2369" s="2">
        <f t="shared" si="116"/>
        <v>8.1382397481760349E-2</v>
      </c>
      <c r="K2369">
        <v>2364</v>
      </c>
      <c r="L2369" s="8">
        <v>-1.39932096100929E-4</v>
      </c>
      <c r="M2369" s="8">
        <v>0.26893148260161298</v>
      </c>
    </row>
    <row r="2370" spans="1:13" x14ac:dyDescent="0.55000000000000004">
      <c r="A2370">
        <v>2365</v>
      </c>
      <c r="C2370">
        <f t="shared" si="114"/>
        <v>-0.15386597056617698</v>
      </c>
      <c r="D2370">
        <f t="shared" si="115"/>
        <v>-1.2710954082300544E-4</v>
      </c>
      <c r="E2370" s="2">
        <f t="shared" si="116"/>
        <v>0.11482966313466397</v>
      </c>
      <c r="K2370">
        <v>2365</v>
      </c>
      <c r="L2370" s="8">
        <v>-1.9860603609560601E-4</v>
      </c>
      <c r="M2370" s="8">
        <v>0.18499928751535599</v>
      </c>
    </row>
    <row r="2371" spans="1:13" x14ac:dyDescent="0.55000000000000004">
      <c r="A2371">
        <v>2366</v>
      </c>
      <c r="C2371">
        <f t="shared" si="114"/>
        <v>-0.2527703060711351</v>
      </c>
      <c r="D2371">
        <f t="shared" si="115"/>
        <v>-2.97779563325299E-5</v>
      </c>
      <c r="E2371" s="2">
        <f t="shared" si="116"/>
        <v>9.4558205273306675E-2</v>
      </c>
      <c r="K2371">
        <v>2366</v>
      </c>
      <c r="L2371" s="8">
        <v>-2.07537862287739E-4</v>
      </c>
      <c r="M2371" s="8">
        <v>5.4732873218618999E-2</v>
      </c>
    </row>
    <row r="2372" spans="1:13" x14ac:dyDescent="0.55000000000000004">
      <c r="A2372">
        <v>2367</v>
      </c>
      <c r="C2372">
        <f t="shared" si="114"/>
        <v>-0.28823462272843198</v>
      </c>
      <c r="D2372">
        <f t="shared" si="115"/>
        <v>7.5027267528503635E-5</v>
      </c>
      <c r="E2372" s="2">
        <f t="shared" si="116"/>
        <v>3.9598171868311827E-2</v>
      </c>
      <c r="K2372">
        <v>2367</v>
      </c>
      <c r="L2372" s="8">
        <v>-1.6449054339847901E-4</v>
      </c>
      <c r="M2372" s="8">
        <v>-8.9241728713816901E-2</v>
      </c>
    </row>
    <row r="2373" spans="1:13" x14ac:dyDescent="0.55000000000000004">
      <c r="A2373">
        <v>2368</v>
      </c>
      <c r="C2373">
        <f t="shared" si="114"/>
        <v>-0.25135812458519557</v>
      </c>
      <c r="D2373">
        <f t="shared" si="115"/>
        <v>1.610022286887098E-4</v>
      </c>
      <c r="E2373" s="2">
        <f t="shared" si="116"/>
        <v>1.6396780692403664E-3</v>
      </c>
      <c r="K2373">
        <v>2368</v>
      </c>
      <c r="L2373" s="8">
        <v>-8.0245547489822793E-5</v>
      </c>
      <c r="M2373" s="8">
        <v>-0.21086518607438401</v>
      </c>
    </row>
    <row r="2374" spans="1:13" x14ac:dyDescent="0.55000000000000004">
      <c r="A2374">
        <v>2369</v>
      </c>
      <c r="C2374">
        <f t="shared" ref="C2374:C2437" si="117">$D$1*COS($B$2*(A2374-$L$2)+$B$1)</f>
        <v>-0.15139603537995291</v>
      </c>
      <c r="D2374">
        <f t="shared" ref="D2374:D2437" si="118">$D$2*COS($B$2*(A2374-$L$3)+$B$3)</f>
        <v>2.0656902410647832E-4</v>
      </c>
      <c r="E2374" s="2">
        <f t="shared" ref="E2374:E2437" si="119">(M2374-C2374)^2</f>
        <v>1.6455787670949594E-2</v>
      </c>
      <c r="K2374">
        <v>2369</v>
      </c>
      <c r="L2374" s="8">
        <v>2.4097443594896201E-5</v>
      </c>
      <c r="M2374" s="8">
        <v>-0.27967614946997699</v>
      </c>
    </row>
    <row r="2375" spans="1:13" x14ac:dyDescent="0.55000000000000004">
      <c r="A2375">
        <v>2370</v>
      </c>
      <c r="C2375">
        <f t="shared" si="117"/>
        <v>-1.3436732470613472E-2</v>
      </c>
      <c r="D2375">
        <f t="shared" si="118"/>
        <v>2.0029134860330886E-4</v>
      </c>
      <c r="E2375" s="2">
        <f t="shared" si="119"/>
        <v>7.0226989515014923E-2</v>
      </c>
      <c r="K2375">
        <v>2370</v>
      </c>
      <c r="L2375" s="8">
        <v>1.22405080441586E-4</v>
      </c>
      <c r="M2375" s="8">
        <v>-0.27844048624594198</v>
      </c>
    </row>
    <row r="2376" spans="1:13" x14ac:dyDescent="0.55000000000000004">
      <c r="A2376">
        <v>2371</v>
      </c>
      <c r="C2376">
        <f t="shared" si="117"/>
        <v>0.12789490706495427</v>
      </c>
      <c r="D2376">
        <f t="shared" si="118"/>
        <v>1.437447664080675E-4</v>
      </c>
      <c r="E2376" s="2">
        <f t="shared" si="119"/>
        <v>0.11246806206784073</v>
      </c>
      <c r="K2376">
        <v>2371</v>
      </c>
      <c r="L2376" s="8">
        <v>1.9005560554568999E-4</v>
      </c>
      <c r="M2376" s="8">
        <v>-0.207467675922237</v>
      </c>
    </row>
    <row r="2377" spans="1:13" x14ac:dyDescent="0.55000000000000004">
      <c r="A2377">
        <v>2372</v>
      </c>
      <c r="C2377">
        <f t="shared" si="117"/>
        <v>0.23712762073900942</v>
      </c>
      <c r="D2377">
        <f t="shared" si="118"/>
        <v>5.1121277743435971E-5</v>
      </c>
      <c r="E2377" s="2">
        <f t="shared" si="119"/>
        <v>0.10346574736955287</v>
      </c>
      <c r="K2377">
        <v>2372</v>
      </c>
      <c r="L2377" s="8">
        <v>2.10105525221496E-4</v>
      </c>
      <c r="M2377" s="8">
        <v>-8.4533299127785802E-2</v>
      </c>
    </row>
    <row r="2378" spans="1:13" x14ac:dyDescent="0.55000000000000004">
      <c r="A2378">
        <v>2373</v>
      </c>
      <c r="C2378">
        <f t="shared" si="117"/>
        <v>0.28684629986113208</v>
      </c>
      <c r="D2378">
        <f t="shared" si="118"/>
        <v>-5.4332574083020943E-5</v>
      </c>
      <c r="E2378" s="2">
        <f t="shared" si="119"/>
        <v>5.1653167902654368E-2</v>
      </c>
      <c r="K2378">
        <v>2373</v>
      </c>
      <c r="L2378" s="8">
        <v>1.77533212705526E-4</v>
      </c>
      <c r="M2378" s="8">
        <v>5.9572966839736098E-2</v>
      </c>
    </row>
    <row r="2379" spans="1:13" x14ac:dyDescent="0.55000000000000004">
      <c r="A2379">
        <v>2374</v>
      </c>
      <c r="C2379">
        <f t="shared" si="117"/>
        <v>0.26457260395938859</v>
      </c>
      <c r="D2379">
        <f t="shared" si="118"/>
        <v>-1.4615009505462465E-4</v>
      </c>
      <c r="E2379" s="2">
        <f t="shared" si="119"/>
        <v>5.7477307937386828E-3</v>
      </c>
      <c r="K2379">
        <v>2374</v>
      </c>
      <c r="L2379" s="8">
        <v>1.00496605731362E-4</v>
      </c>
      <c r="M2379" s="8">
        <v>0.18875881369839001</v>
      </c>
    </row>
    <row r="2380" spans="1:13" x14ac:dyDescent="0.55000000000000004">
      <c r="A2380">
        <v>2375</v>
      </c>
      <c r="C2380">
        <f t="shared" si="117"/>
        <v>0.17589676121194933</v>
      </c>
      <c r="D2380">
        <f t="shared" si="118"/>
        <v>-2.0128702276783287E-4</v>
      </c>
      <c r="E2380" s="2">
        <f t="shared" si="119"/>
        <v>8.9817478070765306E-3</v>
      </c>
      <c r="K2380">
        <v>2375</v>
      </c>
      <c r="L2380" s="8">
        <v>-1.7099995839014701E-6</v>
      </c>
      <c r="M2380" s="8">
        <v>0.27066884469161401</v>
      </c>
    </row>
    <row r="2381" spans="1:13" x14ac:dyDescent="0.55000000000000004">
      <c r="A2381">
        <v>2376</v>
      </c>
      <c r="C2381">
        <f t="shared" si="117"/>
        <v>4.307453901089589E-2</v>
      </c>
      <c r="D2381">
        <f t="shared" si="118"/>
        <v>-2.0590515056027227E-4</v>
      </c>
      <c r="E2381" s="2">
        <f t="shared" si="119"/>
        <v>5.8425486378995757E-2</v>
      </c>
      <c r="K2381">
        <v>2376</v>
      </c>
      <c r="L2381" s="8">
        <v>-1.0348832489531001E-4</v>
      </c>
      <c r="M2381" s="8">
        <v>0.284788184424215</v>
      </c>
    </row>
    <row r="2382" spans="1:13" x14ac:dyDescent="0.55000000000000004">
      <c r="A2382">
        <v>2377</v>
      </c>
      <c r="C2382">
        <f t="shared" si="117"/>
        <v>-0.10055848454249793</v>
      </c>
      <c r="D2382">
        <f t="shared" si="118"/>
        <v>-1.5884542569901826E-4</v>
      </c>
      <c r="E2382" s="2">
        <f t="shared" si="119"/>
        <v>0.10767523036794667</v>
      </c>
      <c r="K2382">
        <v>2377</v>
      </c>
      <c r="L2382" s="8">
        <v>-1.7934735724172901E-4</v>
      </c>
      <c r="M2382" s="8">
        <v>0.22758055667013599</v>
      </c>
    </row>
    <row r="2383" spans="1:13" x14ac:dyDescent="0.55000000000000004">
      <c r="A2383">
        <v>2378</v>
      </c>
      <c r="C2383">
        <f t="shared" si="117"/>
        <v>-0.21895344808143702</v>
      </c>
      <c r="D2383">
        <f t="shared" si="118"/>
        <v>-7.1918847183064679E-5</v>
      </c>
      <c r="E2383" s="2">
        <f t="shared" si="119"/>
        <v>0.11044151060916191</v>
      </c>
      <c r="K2383">
        <v>2378</v>
      </c>
      <c r="L2383" s="8">
        <v>-2.10287731376727E-4</v>
      </c>
      <c r="M2383" s="8">
        <v>0.113373966690745</v>
      </c>
    </row>
    <row r="2384" spans="1:13" x14ac:dyDescent="0.55000000000000004">
      <c r="A2384">
        <v>2379</v>
      </c>
      <c r="C2384">
        <f t="shared" si="117"/>
        <v>-0.28239571132422281</v>
      </c>
      <c r="D2384">
        <f t="shared" si="118"/>
        <v>3.3057846046063691E-5</v>
      </c>
      <c r="E2384" s="2">
        <f t="shared" si="119"/>
        <v>6.4093972808900945E-2</v>
      </c>
      <c r="K2384">
        <v>2379</v>
      </c>
      <c r="L2384" s="8">
        <v>-1.8856023865804699E-4</v>
      </c>
      <c r="M2384" s="8">
        <v>-2.9227836567371102E-2</v>
      </c>
    </row>
    <row r="2385" spans="1:13" x14ac:dyDescent="0.55000000000000004">
      <c r="A2385">
        <v>2380</v>
      </c>
      <c r="C2385">
        <f t="shared" si="117"/>
        <v>-0.27496260345492812</v>
      </c>
      <c r="D2385">
        <f t="shared" si="118"/>
        <v>1.2973771672185387E-4</v>
      </c>
      <c r="E2385" s="2">
        <f t="shared" si="119"/>
        <v>1.2199921896654288E-2</v>
      </c>
      <c r="K2385">
        <v>2380</v>
      </c>
      <c r="L2385" s="8">
        <v>-1.1960666442466099E-4</v>
      </c>
      <c r="M2385" s="8">
        <v>-0.164509346840855</v>
      </c>
    </row>
    <row r="2386" spans="1:13" x14ac:dyDescent="0.55000000000000004">
      <c r="A2386">
        <v>2381</v>
      </c>
      <c r="C2386">
        <f t="shared" si="117"/>
        <v>-0.19851967787047689</v>
      </c>
      <c r="D2386">
        <f t="shared" si="118"/>
        <v>1.9385615515530409E-4</v>
      </c>
      <c r="E2386" s="2">
        <f t="shared" si="119"/>
        <v>3.6082598667281315E-3</v>
      </c>
      <c r="K2386">
        <v>2381</v>
      </c>
      <c r="L2386" s="8">
        <v>-2.0696859100241101E-5</v>
      </c>
      <c r="M2386" s="8">
        <v>-0.25858847065614998</v>
      </c>
    </row>
    <row r="2387" spans="1:13" x14ac:dyDescent="0.55000000000000004">
      <c r="A2387">
        <v>2382</v>
      </c>
      <c r="C2387">
        <f t="shared" si="117"/>
        <v>-7.2252497604346946E-2</v>
      </c>
      <c r="D2387">
        <f t="shared" si="118"/>
        <v>2.0932078480839048E-4</v>
      </c>
      <c r="E2387" s="2">
        <f t="shared" si="119"/>
        <v>4.65049269099801E-2</v>
      </c>
      <c r="K2387">
        <v>2382</v>
      </c>
      <c r="L2387" s="8">
        <v>8.3396602979826903E-5</v>
      </c>
      <c r="M2387" s="8">
        <v>-0.28790250782920201</v>
      </c>
    </row>
    <row r="2388" spans="1:13" x14ac:dyDescent="0.55000000000000004">
      <c r="A2388">
        <v>2383</v>
      </c>
      <c r="C2388">
        <f t="shared" si="117"/>
        <v>7.2148536599423302E-2</v>
      </c>
      <c r="D2388">
        <f t="shared" si="118"/>
        <v>1.7225030960693518E-4</v>
      </c>
      <c r="E2388" s="2">
        <f t="shared" si="119"/>
        <v>0.10065270994602227</v>
      </c>
      <c r="K2388">
        <v>2383</v>
      </c>
      <c r="L2388" s="8">
        <v>1.6660286848863199E-4</v>
      </c>
      <c r="M2388" s="8">
        <v>-0.245109575898937</v>
      </c>
    </row>
    <row r="2389" spans="1:13" x14ac:dyDescent="0.55000000000000004">
      <c r="A2389">
        <v>2384</v>
      </c>
      <c r="C2389">
        <f t="shared" si="117"/>
        <v>0.1984418088864647</v>
      </c>
      <c r="D2389">
        <f t="shared" si="118"/>
        <v>9.1948637443275012E-5</v>
      </c>
      <c r="E2389" s="2">
        <f t="shared" si="119"/>
        <v>0.11517148039425645</v>
      </c>
      <c r="K2389">
        <v>2384</v>
      </c>
      <c r="L2389" s="8">
        <v>2.0808241205529701E-4</v>
      </c>
      <c r="M2389" s="8">
        <v>-0.14092743013536599</v>
      </c>
    </row>
    <row r="2390" spans="1:13" x14ac:dyDescent="0.55000000000000004">
      <c r="A2390">
        <v>2385</v>
      </c>
      <c r="C2390">
        <f t="shared" si="117"/>
        <v>0.27493036996515163</v>
      </c>
      <c r="D2390">
        <f t="shared" si="118"/>
        <v>-1.1430204594824642E-5</v>
      </c>
      <c r="E2390" s="2">
        <f t="shared" si="119"/>
        <v>7.6385630899703183E-2</v>
      </c>
      <c r="K2390">
        <v>2385</v>
      </c>
      <c r="L2390" s="8">
        <v>1.97446424673145E-4</v>
      </c>
      <c r="M2390" s="8">
        <v>-1.44913524408631E-3</v>
      </c>
    </row>
    <row r="2391" spans="1:13" x14ac:dyDescent="0.55000000000000004">
      <c r="A2391">
        <v>2386</v>
      </c>
      <c r="C2391">
        <f t="shared" si="117"/>
        <v>0.28241720325573838</v>
      </c>
      <c r="D2391">
        <f t="shared" si="118"/>
        <v>-1.1194030620990865E-4</v>
      </c>
      <c r="E2391" s="2">
        <f t="shared" si="119"/>
        <v>2.0743229054646421E-2</v>
      </c>
      <c r="K2391">
        <v>2386</v>
      </c>
      <c r="L2391" s="8">
        <v>1.3735875536290899E-4</v>
      </c>
      <c r="M2391" s="8">
        <v>0.138392104558857</v>
      </c>
    </row>
    <row r="2392" spans="1:13" x14ac:dyDescent="0.55000000000000004">
      <c r="A2392">
        <v>2387</v>
      </c>
      <c r="C2392">
        <f t="shared" si="117"/>
        <v>0.21902327141213326</v>
      </c>
      <c r="D2392">
        <f t="shared" si="118"/>
        <v>-1.8435575048037658E-4</v>
      </c>
      <c r="E2392" s="2">
        <f t="shared" si="119"/>
        <v>6.0264907255822475E-4</v>
      </c>
      <c r="K2392">
        <v>2387</v>
      </c>
      <c r="L2392" s="8">
        <v>4.2868733660178301E-5</v>
      </c>
      <c r="M2392" s="8">
        <v>0.24357218325274699</v>
      </c>
    </row>
    <row r="2393" spans="1:13" x14ac:dyDescent="0.55000000000000004">
      <c r="A2393">
        <v>2388</v>
      </c>
      <c r="C2393">
        <f t="shared" si="117"/>
        <v>0.10065911508911216</v>
      </c>
      <c r="D2393">
        <f t="shared" si="118"/>
        <v>-2.1050178729181546E-4</v>
      </c>
      <c r="E2393" s="2">
        <f t="shared" si="119"/>
        <v>3.5002287391499853E-2</v>
      </c>
      <c r="K2393">
        <v>2388</v>
      </c>
      <c r="L2393" s="8">
        <v>-6.2358028326060994E-5</v>
      </c>
      <c r="M2393" s="8">
        <v>0.28774809763886</v>
      </c>
    </row>
    <row r="2394" spans="1:13" x14ac:dyDescent="0.55000000000000004">
      <c r="A2394">
        <v>2389</v>
      </c>
      <c r="C2394">
        <f t="shared" si="117"/>
        <v>-4.296835739615875E-2</v>
      </c>
      <c r="D2394">
        <f t="shared" si="118"/>
        <v>-1.8381631251900132E-4</v>
      </c>
      <c r="E2394" s="2">
        <f t="shared" si="119"/>
        <v>9.1702419374774913E-2</v>
      </c>
      <c r="K2394">
        <v>2389</v>
      </c>
      <c r="L2394" s="8">
        <v>-1.5196683527691501E-4</v>
      </c>
      <c r="M2394" s="8">
        <v>0.25985571591171902</v>
      </c>
    </row>
    <row r="2395" spans="1:13" x14ac:dyDescent="0.55000000000000004">
      <c r="A2395">
        <v>2390</v>
      </c>
      <c r="C2395">
        <f t="shared" si="117"/>
        <v>-0.17581167787527449</v>
      </c>
      <c r="D2395">
        <f t="shared" si="118"/>
        <v>-1.1099681784501336E-4</v>
      </c>
      <c r="E2395" s="2">
        <f t="shared" si="119"/>
        <v>0.11743817421772811</v>
      </c>
      <c r="K2395">
        <v>2390</v>
      </c>
      <c r="L2395" s="8">
        <v>-2.0351460559886201E-4</v>
      </c>
      <c r="M2395" s="8">
        <v>0.16688085810665801</v>
      </c>
    </row>
    <row r="2396" spans="1:13" x14ac:dyDescent="0.55000000000000004">
      <c r="A2396">
        <v>2391</v>
      </c>
      <c r="C2396">
        <f t="shared" si="117"/>
        <v>-0.26452997302445058</v>
      </c>
      <c r="D2396">
        <f t="shared" si="118"/>
        <v>-1.0319461519602627E-5</v>
      </c>
      <c r="E2396" s="2">
        <f t="shared" si="119"/>
        <v>8.7995068401357721E-2</v>
      </c>
      <c r="K2396">
        <v>2391</v>
      </c>
      <c r="L2396" s="8">
        <v>-2.04090880435619E-4</v>
      </c>
      <c r="M2396" s="8">
        <v>3.2109654135100897E-2</v>
      </c>
    </row>
    <row r="2397" spans="1:13" x14ac:dyDescent="0.55000000000000004">
      <c r="A2397">
        <v>2392</v>
      </c>
      <c r="C2397">
        <f t="shared" si="117"/>
        <v>-0.28685682079473956</v>
      </c>
      <c r="D2397">
        <f t="shared" si="118"/>
        <v>9.294786213088898E-5</v>
      </c>
      <c r="E2397" s="2">
        <f t="shared" si="119"/>
        <v>3.1029953000945579E-2</v>
      </c>
      <c r="K2397">
        <v>2392</v>
      </c>
      <c r="L2397" s="8">
        <v>-1.53551328179371E-4</v>
      </c>
      <c r="M2397" s="8">
        <v>-0.110703611908425</v>
      </c>
    </row>
    <row r="2398" spans="1:13" x14ac:dyDescent="0.55000000000000004">
      <c r="A2398">
        <v>2393</v>
      </c>
      <c r="C2398">
        <f t="shared" si="117"/>
        <v>-0.23718865300817416</v>
      </c>
      <c r="D2398">
        <f t="shared" si="118"/>
        <v>1.7288723157157391E-4</v>
      </c>
      <c r="E2398" s="2">
        <f t="shared" si="119"/>
        <v>1.299185395473246E-4</v>
      </c>
      <c r="K2398">
        <v>2393</v>
      </c>
      <c r="L2398" s="8">
        <v>-6.4553893217315504E-5</v>
      </c>
      <c r="M2398" s="8">
        <v>-0.22579047159413601</v>
      </c>
    </row>
    <row r="2399" spans="1:13" x14ac:dyDescent="0.55000000000000004">
      <c r="A2399">
        <v>2394</v>
      </c>
      <c r="C2399">
        <f t="shared" si="117"/>
        <v>-0.12799113285657449</v>
      </c>
      <c r="D2399">
        <f t="shared" si="118"/>
        <v>2.0943555006217767E-4</v>
      </c>
      <c r="E2399" s="2">
        <f t="shared" si="119"/>
        <v>2.4440811732342853E-2</v>
      </c>
      <c r="K2399">
        <v>2394</v>
      </c>
      <c r="L2399" s="8">
        <v>4.0611464764296901E-5</v>
      </c>
      <c r="M2399" s="8">
        <v>-0.28432670696670098</v>
      </c>
    </row>
    <row r="2400" spans="1:13" x14ac:dyDescent="0.55000000000000004">
      <c r="A2400">
        <v>2395</v>
      </c>
      <c r="C2400">
        <f t="shared" si="117"/>
        <v>1.3329463801955703E-2</v>
      </c>
      <c r="D2400">
        <f t="shared" si="118"/>
        <v>1.9341996003860245E-4</v>
      </c>
      <c r="E2400" s="2">
        <f t="shared" si="119"/>
        <v>8.1214180931843724E-2</v>
      </c>
      <c r="K2400">
        <v>2395</v>
      </c>
      <c r="L2400" s="8">
        <v>1.35605429460454E-4</v>
      </c>
      <c r="M2400" s="8">
        <v>-0.27165155474461999</v>
      </c>
    </row>
    <row r="2401" spans="1:13" x14ac:dyDescent="0.55000000000000004">
      <c r="A2401">
        <v>2396</v>
      </c>
      <c r="C2401">
        <f t="shared" si="117"/>
        <v>0.15130464600904617</v>
      </c>
      <c r="D2401">
        <f t="shared" si="118"/>
        <v>1.2886003701529356E-4</v>
      </c>
      <c r="E2401" s="2">
        <f t="shared" si="119"/>
        <v>0.11713111395525284</v>
      </c>
      <c r="K2401">
        <v>2396</v>
      </c>
      <c r="L2401" s="8">
        <v>1.9663617311323E-4</v>
      </c>
      <c r="M2401" s="8">
        <v>-0.190939585432848</v>
      </c>
    </row>
    <row r="2402" spans="1:13" x14ac:dyDescent="0.55000000000000004">
      <c r="A2402">
        <v>2397</v>
      </c>
      <c r="C2402">
        <f t="shared" si="117"/>
        <v>0.25130555131780236</v>
      </c>
      <c r="D2402">
        <f t="shared" si="118"/>
        <v>3.1958960854912455E-5</v>
      </c>
      <c r="E2402" s="2">
        <f t="shared" si="119"/>
        <v>9.8414694270181402E-2</v>
      </c>
      <c r="K2402">
        <v>2397</v>
      </c>
      <c r="L2402" s="8">
        <v>2.08418167367539E-4</v>
      </c>
      <c r="M2402" s="8">
        <v>-6.2405612446226597E-2</v>
      </c>
    </row>
    <row r="2403" spans="1:13" x14ac:dyDescent="0.55000000000000004">
      <c r="A2403">
        <v>2398</v>
      </c>
      <c r="C2403">
        <f t="shared" si="117"/>
        <v>0.28823406034651106</v>
      </c>
      <c r="D2403">
        <f t="shared" si="118"/>
        <v>-7.2963140837888185E-5</v>
      </c>
      <c r="E2403" s="2">
        <f t="shared" si="119"/>
        <v>4.2632267148814677E-2</v>
      </c>
      <c r="K2403">
        <v>2398</v>
      </c>
      <c r="L2403" s="8">
        <v>1.68000538672205E-4</v>
      </c>
      <c r="M2403" s="8">
        <v>8.1758233313866197E-2</v>
      </c>
    </row>
    <row r="2404" spans="1:13" x14ac:dyDescent="0.55000000000000004">
      <c r="A2404">
        <v>2399</v>
      </c>
      <c r="C2404">
        <f t="shared" si="117"/>
        <v>0.25282189572119845</v>
      </c>
      <c r="D2404">
        <f t="shared" si="118"/>
        <v>-1.5957303212161823E-4</v>
      </c>
      <c r="E2404" s="2">
        <f t="shared" si="119"/>
        <v>2.2445491797929524E-3</v>
      </c>
      <c r="K2404">
        <v>2399</v>
      </c>
      <c r="L2404" s="8">
        <v>8.5506132866738707E-5</v>
      </c>
      <c r="M2404" s="8">
        <v>0.20544522234924301</v>
      </c>
    </row>
    <row r="2405" spans="1:13" x14ac:dyDescent="0.55000000000000004">
      <c r="A2405">
        <v>2400</v>
      </c>
      <c r="C2405">
        <f t="shared" si="117"/>
        <v>0.1539567643326013</v>
      </c>
      <c r="D2405">
        <f t="shared" si="118"/>
        <v>-2.0613345587618015E-4</v>
      </c>
      <c r="E2405" s="2">
        <f t="shared" si="119"/>
        <v>1.5306741489868452E-2</v>
      </c>
      <c r="K2405">
        <v>2400</v>
      </c>
      <c r="L2405" s="8">
        <v>-1.84038143567408E-5</v>
      </c>
      <c r="M2405" s="8">
        <v>0.27767718095762101</v>
      </c>
    </row>
    <row r="2406" spans="1:13" x14ac:dyDescent="0.55000000000000004">
      <c r="A2406">
        <v>2401</v>
      </c>
      <c r="C2406">
        <f t="shared" si="117"/>
        <v>1.6451730248675717E-2</v>
      </c>
      <c r="D2406">
        <f t="shared" si="118"/>
        <v>-2.0095872715455133E-4</v>
      </c>
      <c r="E2406" s="2">
        <f t="shared" si="119"/>
        <v>6.9649246453949556E-2</v>
      </c>
      <c r="K2406">
        <v>2401</v>
      </c>
      <c r="L2406" s="8">
        <v>-1.17704412105599E-4</v>
      </c>
      <c r="M2406" s="8">
        <v>0.28036316701099101</v>
      </c>
    </row>
    <row r="2407" spans="1:13" x14ac:dyDescent="0.55000000000000004">
      <c r="A2407">
        <v>2402</v>
      </c>
      <c r="C2407">
        <f t="shared" si="117"/>
        <v>-0.12518234135265044</v>
      </c>
      <c r="D2407">
        <f t="shared" si="118"/>
        <v>-1.4534759379171487E-4</v>
      </c>
      <c r="E2407" s="2">
        <f t="shared" si="119"/>
        <v>0.11425265295862747</v>
      </c>
      <c r="K2407">
        <v>2402</v>
      </c>
      <c r="L2407" s="8">
        <v>-1.87525209657448E-4</v>
      </c>
      <c r="M2407" s="8">
        <v>0.21283045863963901</v>
      </c>
    </row>
    <row r="2408" spans="1:13" x14ac:dyDescent="0.55000000000000004">
      <c r="A2408">
        <v>2403</v>
      </c>
      <c r="C2408">
        <f t="shared" si="117"/>
        <v>-0.23539828390990308</v>
      </c>
      <c r="D2408">
        <f t="shared" si="118"/>
        <v>-5.3257278071121002E-5</v>
      </c>
      <c r="E2408" s="2">
        <f t="shared" si="119"/>
        <v>0.10718508001761129</v>
      </c>
      <c r="K2408">
        <v>2403</v>
      </c>
      <c r="L2408" s="8">
        <v>-2.10379155128646E-4</v>
      </c>
      <c r="M2408" s="8">
        <v>9.1993041597678599E-2</v>
      </c>
    </row>
    <row r="2409" spans="1:13" x14ac:dyDescent="0.55000000000000004">
      <c r="A2409">
        <v>2404</v>
      </c>
      <c r="C2409">
        <f t="shared" si="117"/>
        <v>-0.28653421900778986</v>
      </c>
      <c r="D2409">
        <f t="shared" si="118"/>
        <v>5.2199491870230607E-5</v>
      </c>
      <c r="E2409" s="2">
        <f t="shared" si="119"/>
        <v>5.506044210684545E-2</v>
      </c>
      <c r="K2409">
        <v>2404</v>
      </c>
      <c r="L2409" s="8">
        <v>-1.8054233610034599E-4</v>
      </c>
      <c r="M2409" s="8">
        <v>-5.1884603395819497E-2</v>
      </c>
    </row>
    <row r="2410" spans="1:13" x14ac:dyDescent="0.55000000000000004">
      <c r="A2410">
        <v>2405</v>
      </c>
      <c r="C2410">
        <f t="shared" si="117"/>
        <v>-0.26575610479785589</v>
      </c>
      <c r="D2410">
        <f t="shared" si="118"/>
        <v>1.4455528963032627E-4</v>
      </c>
      <c r="E2410" s="2">
        <f t="shared" si="119"/>
        <v>6.887120543029512E-3</v>
      </c>
      <c r="K2410">
        <v>2405</v>
      </c>
      <c r="L2410" s="8">
        <v>-1.0548756899237299E-4</v>
      </c>
      <c r="M2410" s="8">
        <v>-0.18276742760012299</v>
      </c>
    </row>
    <row r="2411" spans="1:13" x14ac:dyDescent="0.55000000000000004">
      <c r="A2411">
        <v>2406</v>
      </c>
      <c r="C2411">
        <f t="shared" si="117"/>
        <v>-0.17827880997800005</v>
      </c>
      <c r="D2411">
        <f t="shared" si="118"/>
        <v>2.0063075667769629E-4</v>
      </c>
      <c r="E2411" s="2">
        <f t="shared" si="119"/>
        <v>8.0274800896647982E-3</v>
      </c>
      <c r="K2411">
        <v>2406</v>
      </c>
      <c r="L2411" s="8">
        <v>-4.0127858328913499E-6</v>
      </c>
      <c r="M2411" s="8">
        <v>-0.26787501575516898</v>
      </c>
    </row>
    <row r="2412" spans="1:13" x14ac:dyDescent="0.55000000000000004">
      <c r="A2412">
        <v>2407</v>
      </c>
      <c r="C2412">
        <f t="shared" si="117"/>
        <v>-4.6057291673853779E-2</v>
      </c>
      <c r="D2412">
        <f t="shared" si="118"/>
        <v>2.0635213275992226E-4</v>
      </c>
      <c r="E2412" s="2">
        <f t="shared" si="119"/>
        <v>5.7520516765978726E-2</v>
      </c>
      <c r="K2412">
        <v>2407</v>
      </c>
      <c r="L2412" s="8">
        <v>9.8467024431954199E-5</v>
      </c>
      <c r="M2412" s="8">
        <v>-0.285891644438379</v>
      </c>
    </row>
    <row r="2413" spans="1:13" x14ac:dyDescent="0.55000000000000004">
      <c r="A2413">
        <v>2408</v>
      </c>
      <c r="C2413">
        <f t="shared" si="117"/>
        <v>9.7723636030573657E-2</v>
      </c>
      <c r="D2413">
        <f t="shared" si="118"/>
        <v>1.6028347307748509E-4</v>
      </c>
      <c r="E2413" s="2">
        <f t="shared" si="119"/>
        <v>0.1089188591677465</v>
      </c>
      <c r="K2413">
        <v>2408</v>
      </c>
      <c r="L2413" s="8">
        <v>1.7628515758274401E-4</v>
      </c>
      <c r="M2413" s="8">
        <v>-0.23230493722899501</v>
      </c>
    </row>
    <row r="2414" spans="1:13" x14ac:dyDescent="0.55000000000000004">
      <c r="A2414">
        <v>2409</v>
      </c>
      <c r="C2414">
        <f t="shared" si="117"/>
        <v>0.21697799094144674</v>
      </c>
      <c r="D2414">
        <f t="shared" si="118"/>
        <v>7.3987040160862925E-5</v>
      </c>
      <c r="E2414" s="2">
        <f t="shared" si="119"/>
        <v>0.11391570581010585</v>
      </c>
      <c r="K2414">
        <v>2409</v>
      </c>
      <c r="L2414" s="8">
        <v>2.0995157942321299E-4</v>
      </c>
      <c r="M2414" s="8">
        <v>-0.120536017375402</v>
      </c>
    </row>
    <row r="2415" spans="1:13" x14ac:dyDescent="0.55000000000000004">
      <c r="A2415">
        <v>2410</v>
      </c>
      <c r="C2415">
        <f t="shared" si="117"/>
        <v>0.28177544365994722</v>
      </c>
      <c r="D2415">
        <f t="shared" si="118"/>
        <v>-3.0878580312807544E-5</v>
      </c>
      <c r="E2415" s="2">
        <f t="shared" si="119"/>
        <v>6.7783969893142657E-2</v>
      </c>
      <c r="K2415">
        <v>2410</v>
      </c>
      <c r="L2415" s="8">
        <v>1.9103432575209701E-4</v>
      </c>
      <c r="M2415" s="8">
        <v>2.14218957810242E-2</v>
      </c>
    </row>
    <row r="2416" spans="1:13" x14ac:dyDescent="0.55000000000000004">
      <c r="A2416">
        <v>2411</v>
      </c>
      <c r="C2416">
        <f t="shared" si="117"/>
        <v>0.27585319937558905</v>
      </c>
      <c r="D2416">
        <f t="shared" si="118"/>
        <v>-1.2799432799751048E-4</v>
      </c>
      <c r="E2416" s="2">
        <f t="shared" si="119"/>
        <v>1.388594440025258E-2</v>
      </c>
      <c r="K2416">
        <v>2411</v>
      </c>
      <c r="L2416" s="8">
        <v>1.24271340105448E-4</v>
      </c>
      <c r="M2416" s="8">
        <v>0.15801456224730001</v>
      </c>
    </row>
    <row r="2417" spans="1:13" x14ac:dyDescent="0.55000000000000004">
      <c r="A2417">
        <v>2412</v>
      </c>
      <c r="C2417">
        <f t="shared" si="117"/>
        <v>0.20069761657280363</v>
      </c>
      <c r="D2417">
        <f t="shared" si="118"/>
        <v>-1.9298619726090287E-4</v>
      </c>
      <c r="E2417" s="2">
        <f t="shared" si="119"/>
        <v>2.9521710347166076E-3</v>
      </c>
      <c r="K2417">
        <v>2412</v>
      </c>
      <c r="L2417" s="8">
        <v>2.63838264059654E-5</v>
      </c>
      <c r="M2417" s="8">
        <v>0.25503150134756097</v>
      </c>
    </row>
    <row r="2418" spans="1:13" x14ac:dyDescent="0.55000000000000004">
      <c r="A2418">
        <v>2413</v>
      </c>
      <c r="C2418">
        <f t="shared" si="117"/>
        <v>7.5171162381053924E-2</v>
      </c>
      <c r="D2418">
        <f t="shared" si="118"/>
        <v>-2.0954259883876873E-4</v>
      </c>
      <c r="E2418" s="2">
        <f t="shared" si="119"/>
        <v>4.53703020586173E-2</v>
      </c>
      <c r="K2418">
        <v>2413</v>
      </c>
      <c r="L2418" s="8">
        <v>-7.8111680290268194E-5</v>
      </c>
      <c r="M2418" s="8">
        <v>0.28817421883475203</v>
      </c>
    </row>
    <row r="2419" spans="1:13" x14ac:dyDescent="0.55000000000000004">
      <c r="A2419">
        <v>2414</v>
      </c>
      <c r="C2419">
        <f t="shared" si="117"/>
        <v>-6.9221669086709736E-2</v>
      </c>
      <c r="D2419">
        <f t="shared" si="118"/>
        <v>-1.7350822491594408E-4</v>
      </c>
      <c r="E2419" s="2">
        <f t="shared" si="119"/>
        <v>0.10135537199835644</v>
      </c>
      <c r="K2419">
        <v>2414</v>
      </c>
      <c r="L2419" s="8">
        <v>-1.6304363208811899E-4</v>
      </c>
      <c r="M2419" s="8">
        <v>0.249141915511712</v>
      </c>
    </row>
    <row r="2420" spans="1:13" x14ac:dyDescent="0.55000000000000004">
      <c r="A2420">
        <v>2415</v>
      </c>
      <c r="C2420">
        <f t="shared" si="117"/>
        <v>-0.19624132068995598</v>
      </c>
      <c r="D2420">
        <f t="shared" si="118"/>
        <v>-9.3926943803100717E-5</v>
      </c>
      <c r="E2420" s="2">
        <f t="shared" si="119"/>
        <v>0.11830283699100803</v>
      </c>
      <c r="K2420">
        <v>2415</v>
      </c>
      <c r="L2420" s="8">
        <v>-2.0714029478023801E-4</v>
      </c>
      <c r="M2420" s="8">
        <v>0.14771047388452799</v>
      </c>
    </row>
    <row r="2421" spans="1:13" x14ac:dyDescent="0.55000000000000004">
      <c r="A2421">
        <v>2416</v>
      </c>
      <c r="C2421">
        <f t="shared" si="117"/>
        <v>-0.27400853723955271</v>
      </c>
      <c r="D2421">
        <f t="shared" si="118"/>
        <v>9.2280203811019477E-6</v>
      </c>
      <c r="E2421" s="2">
        <f t="shared" si="119"/>
        <v>8.0254677374795622E-2</v>
      </c>
      <c r="K2421">
        <v>2416</v>
      </c>
      <c r="L2421" s="8">
        <v>-1.9935738563954899E-4</v>
      </c>
      <c r="M2421" s="8">
        <v>9.2840277437091501E-3</v>
      </c>
    </row>
    <row r="2422" spans="1:13" x14ac:dyDescent="0.55000000000000004">
      <c r="A2422">
        <v>2417</v>
      </c>
      <c r="C2422">
        <f t="shared" si="117"/>
        <v>-0.28300538658448998</v>
      </c>
      <c r="D2422">
        <f t="shared" si="118"/>
        <v>1.1006694596156963E-4</v>
      </c>
      <c r="E2422" s="2">
        <f t="shared" si="119"/>
        <v>2.2963682354287109E-2</v>
      </c>
      <c r="K2422">
        <v>2417</v>
      </c>
      <c r="L2422" s="8">
        <v>-1.41644182542E-4</v>
      </c>
      <c r="M2422" s="8">
        <v>-0.13146766073944799</v>
      </c>
    </row>
    <row r="2423" spans="1:13" x14ac:dyDescent="0.55000000000000004">
      <c r="A2423">
        <v>2418</v>
      </c>
      <c r="C2423">
        <f t="shared" si="117"/>
        <v>-0.22097384917763122</v>
      </c>
      <c r="D2423">
        <f t="shared" si="118"/>
        <v>1.8328138813244639E-4</v>
      </c>
      <c r="E2423" s="2">
        <f t="shared" si="119"/>
        <v>3.3557143007556658E-4</v>
      </c>
      <c r="K2423">
        <v>2418</v>
      </c>
      <c r="L2423" s="8">
        <v>-4.8455315230092303E-5</v>
      </c>
      <c r="M2423" s="8">
        <v>-0.239292458024254</v>
      </c>
    </row>
    <row r="2424" spans="1:13" x14ac:dyDescent="0.55000000000000004">
      <c r="A2424">
        <v>2419</v>
      </c>
      <c r="C2424">
        <f t="shared" si="117"/>
        <v>-0.10348253338616169</v>
      </c>
      <c r="D2424">
        <f t="shared" si="118"/>
        <v>2.104960651478653E-4</v>
      </c>
      <c r="E2424" s="2">
        <f t="shared" si="119"/>
        <v>3.3746586957246714E-2</v>
      </c>
      <c r="K2424">
        <v>2419</v>
      </c>
      <c r="L2424" s="8">
        <v>5.6869486376145001E-5</v>
      </c>
      <c r="M2424" s="8">
        <v>-0.28718497473424698</v>
      </c>
    </row>
    <row r="2425" spans="1:13" x14ac:dyDescent="0.55000000000000004">
      <c r="A2425">
        <v>2420</v>
      </c>
      <c r="C2425">
        <f t="shared" si="117"/>
        <v>3.9980717045461224E-2</v>
      </c>
      <c r="D2425">
        <f t="shared" si="118"/>
        <v>1.8488066671654596E-4</v>
      </c>
      <c r="E2425" s="2">
        <f t="shared" si="119"/>
        <v>9.1888372848670768E-2</v>
      </c>
      <c r="K2425">
        <v>2420</v>
      </c>
      <c r="L2425" s="8">
        <v>1.47950972326796E-4</v>
      </c>
      <c r="M2425" s="8">
        <v>-0.26315023295580597</v>
      </c>
    </row>
    <row r="2426" spans="1:13" x14ac:dyDescent="0.55000000000000004">
      <c r="A2426">
        <v>2421</v>
      </c>
      <c r="C2426">
        <f t="shared" si="117"/>
        <v>0.17340965022546412</v>
      </c>
      <c r="D2426">
        <f t="shared" si="118"/>
        <v>1.1286411791527727E-4</v>
      </c>
      <c r="E2426" s="2">
        <f t="shared" si="119"/>
        <v>0.12014371424783682</v>
      </c>
      <c r="K2426">
        <v>2421</v>
      </c>
      <c r="L2426" s="8">
        <v>2.0197721943700201E-4</v>
      </c>
      <c r="M2426" s="8">
        <v>-0.173207882868055</v>
      </c>
    </row>
    <row r="2427" spans="1:13" x14ac:dyDescent="0.55000000000000004">
      <c r="A2427">
        <v>2422</v>
      </c>
      <c r="C2427">
        <f t="shared" si="117"/>
        <v>0.26331641638532233</v>
      </c>
      <c r="D2427">
        <f t="shared" si="118"/>
        <v>1.2521054503754189E-5</v>
      </c>
      <c r="E2427" s="2">
        <f t="shared" si="119"/>
        <v>9.1930822386042679E-2</v>
      </c>
      <c r="K2427">
        <v>2422</v>
      </c>
      <c r="L2427" s="8">
        <v>2.0541701896350801E-4</v>
      </c>
      <c r="M2427" s="8">
        <v>-3.9884544012303499E-2</v>
      </c>
    </row>
    <row r="2428" spans="1:13" x14ac:dyDescent="0.55000000000000004">
      <c r="A2428">
        <v>2423</v>
      </c>
      <c r="C2428">
        <f t="shared" si="117"/>
        <v>0.2871363123022308</v>
      </c>
      <c r="D2428">
        <f t="shared" si="118"/>
        <v>-9.0964529664632444E-5</v>
      </c>
      <c r="E2428" s="2">
        <f t="shared" si="119"/>
        <v>3.3748697597955499E-2</v>
      </c>
      <c r="K2428">
        <v>2423</v>
      </c>
      <c r="L2428" s="8">
        <v>1.5740885177593201E-4</v>
      </c>
      <c r="M2428" s="8">
        <v>0.103428126317078</v>
      </c>
    </row>
    <row r="2429" spans="1:13" x14ac:dyDescent="0.55000000000000004">
      <c r="A2429">
        <v>2424</v>
      </c>
      <c r="C2429">
        <f t="shared" si="117"/>
        <v>0.23889104618553569</v>
      </c>
      <c r="D2429">
        <f t="shared" si="118"/>
        <v>-1.716199342676693E-4</v>
      </c>
      <c r="E2429" s="2">
        <f t="shared" si="119"/>
        <v>3.2596372076073481E-4</v>
      </c>
      <c r="K2429">
        <v>2424</v>
      </c>
      <c r="L2429" s="8">
        <v>6.9976661167451201E-5</v>
      </c>
      <c r="M2429" s="8">
        <v>0.220836580788833</v>
      </c>
    </row>
    <row r="2430" spans="1:13" x14ac:dyDescent="0.55000000000000004">
      <c r="A2430">
        <v>2425</v>
      </c>
      <c r="C2430">
        <f t="shared" si="117"/>
        <v>0.13068916289990043</v>
      </c>
      <c r="D2430">
        <f t="shared" si="118"/>
        <v>-2.0920235283140086E-4</v>
      </c>
      <c r="E2430" s="2">
        <f t="shared" si="119"/>
        <v>2.3178838648877254E-2</v>
      </c>
      <c r="K2430">
        <v>2425</v>
      </c>
      <c r="L2430" s="8">
        <v>-3.4981618334107897E-5</v>
      </c>
      <c r="M2430" s="8">
        <v>0.28293514363133798</v>
      </c>
    </row>
    <row r="2431" spans="1:13" x14ac:dyDescent="0.55000000000000004">
      <c r="A2431">
        <v>2426</v>
      </c>
      <c r="C2431">
        <f t="shared" si="117"/>
        <v>-1.0312945563578644E-2</v>
      </c>
      <c r="D2431">
        <f t="shared" si="118"/>
        <v>-1.9427939047046345E-4</v>
      </c>
      <c r="E2431" s="2">
        <f t="shared" si="119"/>
        <v>8.093102683691443E-2</v>
      </c>
      <c r="K2431">
        <v>2426</v>
      </c>
      <c r="L2431" s="8">
        <v>-1.3117853451368399E-4</v>
      </c>
      <c r="M2431" s="8">
        <v>0.27417084454917001</v>
      </c>
    </row>
    <row r="2432" spans="1:13" x14ac:dyDescent="0.55000000000000004">
      <c r="A2432">
        <v>2427</v>
      </c>
      <c r="C2432">
        <f t="shared" si="117"/>
        <v>-0.14872672207028054</v>
      </c>
      <c r="D2432">
        <f t="shared" si="118"/>
        <v>-1.305963961867544E-4</v>
      </c>
      <c r="E2432" s="2">
        <f t="shared" si="119"/>
        <v>0.11934639696478597</v>
      </c>
      <c r="K2432">
        <v>2427</v>
      </c>
      <c r="L2432" s="8">
        <v>-1.9452097295176001E-4</v>
      </c>
      <c r="M2432" s="8">
        <v>0.19673875661722301</v>
      </c>
    </row>
    <row r="2433" spans="1:13" x14ac:dyDescent="0.55000000000000004">
      <c r="A2433">
        <v>2428</v>
      </c>
      <c r="C2433">
        <f t="shared" si="117"/>
        <v>-0.24981322624895361</v>
      </c>
      <c r="D2433">
        <f t="shared" si="118"/>
        <v>-3.4136459213491248E-5</v>
      </c>
      <c r="E2433" s="2">
        <f t="shared" si="119"/>
        <v>0.10230111371573465</v>
      </c>
      <c r="K2433">
        <v>2428</v>
      </c>
      <c r="L2433" s="8">
        <v>-2.09144426993559E-4</v>
      </c>
      <c r="M2433" s="8">
        <v>7.0032226611853293E-2</v>
      </c>
    </row>
    <row r="2434" spans="1:13" x14ac:dyDescent="0.55000000000000004">
      <c r="A2434">
        <v>2429</v>
      </c>
      <c r="C2434">
        <f t="shared" si="117"/>
        <v>-0.28820187628413257</v>
      </c>
      <c r="D2434">
        <f t="shared" si="118"/>
        <v>7.0891009482168329E-5</v>
      </c>
      <c r="E2434" s="2">
        <f t="shared" si="119"/>
        <v>4.579067895352993E-2</v>
      </c>
      <c r="K2434">
        <v>2429</v>
      </c>
      <c r="L2434" s="8">
        <v>-1.7138636185699E-4</v>
      </c>
      <c r="M2434" s="8">
        <v>-7.4214308996848499E-2</v>
      </c>
    </row>
    <row r="2435" spans="1:13" x14ac:dyDescent="0.55000000000000004">
      <c r="A2435">
        <v>2430</v>
      </c>
      <c r="C2435">
        <f t="shared" si="117"/>
        <v>-0.25425793018656095</v>
      </c>
      <c r="D2435">
        <f t="shared" si="118"/>
        <v>1.5812632906197227E-4</v>
      </c>
      <c r="E2435" s="2">
        <f t="shared" si="119"/>
        <v>2.9576759788034835E-3</v>
      </c>
      <c r="K2435">
        <v>2430</v>
      </c>
      <c r="L2435" s="8">
        <v>-9.0703519189537407E-5</v>
      </c>
      <c r="M2435" s="8">
        <v>-0.19987341052513999</v>
      </c>
    </row>
    <row r="2436" spans="1:13" x14ac:dyDescent="0.55000000000000004">
      <c r="A2436">
        <v>2431</v>
      </c>
      <c r="C2436">
        <f t="shared" si="117"/>
        <v>-0.15650060294411461</v>
      </c>
      <c r="D2436">
        <f t="shared" si="118"/>
        <v>2.0567527308650092E-4</v>
      </c>
      <c r="E2436" s="2">
        <f t="shared" si="119"/>
        <v>1.4154425660667453E-2</v>
      </c>
      <c r="K2436">
        <v>2431</v>
      </c>
      <c r="L2436" s="8">
        <v>1.26965825427175E-5</v>
      </c>
      <c r="M2436" s="8">
        <v>-0.27547297646279101</v>
      </c>
    </row>
    <row r="2437" spans="1:13" x14ac:dyDescent="0.55000000000000004">
      <c r="A2437">
        <v>2432</v>
      </c>
      <c r="C2437">
        <f t="shared" si="117"/>
        <v>-1.9464923134712809E-2</v>
      </c>
      <c r="D2437">
        <f t="shared" si="118"/>
        <v>2.016040588573138E-4</v>
      </c>
      <c r="E2437" s="2">
        <f t="shared" si="119"/>
        <v>6.8965957213643417E-2</v>
      </c>
      <c r="K2437">
        <v>2432</v>
      </c>
      <c r="L2437" s="8">
        <v>1.12916746413269E-4</v>
      </c>
      <c r="M2437" s="8">
        <v>-0.282078626535056</v>
      </c>
    </row>
    <row r="2438" spans="1:13" x14ac:dyDescent="0.55000000000000004">
      <c r="A2438">
        <v>2433</v>
      </c>
      <c r="C2438">
        <f t="shared" ref="C2438:C2501" si="120">$D$1*COS($B$2*(A2438-$L$2)+$B$1)</f>
        <v>0.12245604209435686</v>
      </c>
      <c r="D2438">
        <f t="shared" ref="D2438:D2501" si="121">$D$2*COS($B$2*(A2438-$L$3)+$B$3)</f>
        <v>1.4693447533149258E-4</v>
      </c>
      <c r="E2438" s="2">
        <f t="shared" ref="E2438:E2501" si="122">(M2438-C2438)^2</f>
        <v>0.11593478626327512</v>
      </c>
      <c r="K2438">
        <v>2433</v>
      </c>
      <c r="L2438" s="8">
        <v>1.8485621065997699E-4</v>
      </c>
      <c r="M2438" s="8">
        <v>-0.21803593470285801</v>
      </c>
    </row>
    <row r="2439" spans="1:13" x14ac:dyDescent="0.55000000000000004">
      <c r="A2439">
        <v>2434</v>
      </c>
      <c r="C2439">
        <f t="shared" si="120"/>
        <v>0.233643121925695</v>
      </c>
      <c r="D2439">
        <f t="shared" si="121"/>
        <v>5.5387435631205374E-5</v>
      </c>
      <c r="E2439" s="2">
        <f t="shared" si="122"/>
        <v>0.11090759040638727</v>
      </c>
      <c r="K2439">
        <v>2434</v>
      </c>
      <c r="L2439" s="8">
        <v>2.1049729018221799E-4</v>
      </c>
      <c r="M2439" s="8">
        <v>-9.9384790427590006E-2</v>
      </c>
    </row>
    <row r="2440" spans="1:13" x14ac:dyDescent="0.55000000000000004">
      <c r="A2440">
        <v>2435</v>
      </c>
      <c r="C2440">
        <f t="shared" si="120"/>
        <v>0.2861907029607626</v>
      </c>
      <c r="D2440">
        <f t="shared" si="121"/>
        <v>-5.0060682937808375E-5</v>
      </c>
      <c r="E2440" s="2">
        <f t="shared" si="122"/>
        <v>5.8579881993630081E-2</v>
      </c>
      <c r="K2440">
        <v>2435</v>
      </c>
      <c r="L2440" s="8">
        <v>1.8341801754793801E-4</v>
      </c>
      <c r="M2440" s="8">
        <v>4.4157891148747998E-2</v>
      </c>
    </row>
    <row r="2441" spans="1:13" x14ac:dyDescent="0.55000000000000004">
      <c r="A2441">
        <v>2436</v>
      </c>
      <c r="C2441">
        <f t="shared" si="120"/>
        <v>0.26691044997467245</v>
      </c>
      <c r="D2441">
        <f t="shared" si="121"/>
        <v>-1.4294462528564351E-4</v>
      </c>
      <c r="E2441" s="2">
        <f t="shared" si="122"/>
        <v>8.1485817317905537E-3</v>
      </c>
      <c r="K2441">
        <v>2436</v>
      </c>
      <c r="L2441" s="8">
        <v>1.10400564576002E-4</v>
      </c>
      <c r="M2441" s="8">
        <v>0.17664095495121199</v>
      </c>
    </row>
    <row r="2442" spans="1:13" x14ac:dyDescent="0.55000000000000004">
      <c r="A2442">
        <v>2437</v>
      </c>
      <c r="C2442">
        <f t="shared" si="120"/>
        <v>0.18064130007164855</v>
      </c>
      <c r="D2442">
        <f t="shared" si="121"/>
        <v>-1.9995247972017644E-4</v>
      </c>
      <c r="E2442" s="2">
        <f t="shared" si="122"/>
        <v>7.0966969934157451E-3</v>
      </c>
      <c r="K2442">
        <v>2437</v>
      </c>
      <c r="L2442" s="8">
        <v>9.7326053306264201E-6</v>
      </c>
      <c r="M2442" s="8">
        <v>0.26488319578521702</v>
      </c>
    </row>
    <row r="2443" spans="1:13" x14ac:dyDescent="0.55000000000000004">
      <c r="A2443">
        <v>2438</v>
      </c>
      <c r="C2443">
        <f t="shared" si="120"/>
        <v>4.9034991467770787E-2</v>
      </c>
      <c r="D2443">
        <f t="shared" si="121"/>
        <v>-2.0677647640951325E-4</v>
      </c>
      <c r="E2443" s="2">
        <f t="shared" si="122"/>
        <v>5.6524494540923974E-2</v>
      </c>
      <c r="K2443">
        <v>2438</v>
      </c>
      <c r="L2443" s="8">
        <v>-9.3372945296505298E-5</v>
      </c>
      <c r="M2443" s="8">
        <v>0.286783797018764</v>
      </c>
    </row>
    <row r="2444" spans="1:13" x14ac:dyDescent="0.55000000000000004">
      <c r="A2444">
        <v>2439</v>
      </c>
      <c r="C2444">
        <f t="shared" si="120"/>
        <v>-9.4878066419722865E-2</v>
      </c>
      <c r="D2444">
        <f t="shared" si="121"/>
        <v>-1.617039360226016E-4</v>
      </c>
      <c r="E2444" s="2">
        <f t="shared" si="122"/>
        <v>0.11004856379423827</v>
      </c>
      <c r="K2444">
        <v>2439</v>
      </c>
      <c r="L2444" s="8">
        <v>-1.7309266253042699E-4</v>
      </c>
      <c r="M2444" s="8">
        <v>0.23685761721144499</v>
      </c>
    </row>
    <row r="2445" spans="1:13" x14ac:dyDescent="0.55000000000000004">
      <c r="A2445">
        <v>2440</v>
      </c>
      <c r="C2445">
        <f t="shared" si="120"/>
        <v>-0.21497872950612912</v>
      </c>
      <c r="D2445">
        <f t="shared" si="121"/>
        <v>-7.6047116143261118E-5</v>
      </c>
      <c r="E2445" s="2">
        <f t="shared" si="122"/>
        <v>0.11736633720791624</v>
      </c>
      <c r="K2445">
        <v>2440</v>
      </c>
      <c r="L2445" s="8">
        <v>-2.0946024864468201E-4</v>
      </c>
      <c r="M2445" s="8">
        <v>0.12760897781553801</v>
      </c>
    </row>
    <row r="2446" spans="1:13" x14ac:dyDescent="0.55000000000000004">
      <c r="A2446">
        <v>2441</v>
      </c>
      <c r="C2446">
        <f t="shared" si="120"/>
        <v>-0.28112426287933306</v>
      </c>
      <c r="D2446">
        <f t="shared" si="121"/>
        <v>2.8695926941746005E-5</v>
      </c>
      <c r="E2446" s="2">
        <f t="shared" si="122"/>
        <v>7.1569166112190233E-2</v>
      </c>
      <c r="K2446">
        <v>2441</v>
      </c>
      <c r="L2446" s="8">
        <v>-1.9336721608883E-4</v>
      </c>
      <c r="M2446" s="8">
        <v>-1.3600121702896E-2</v>
      </c>
    </row>
    <row r="2447" spans="1:13" x14ac:dyDescent="0.55000000000000004">
      <c r="A2447">
        <v>2442</v>
      </c>
      <c r="C2447">
        <f t="shared" si="120"/>
        <v>-0.27671353189981895</v>
      </c>
      <c r="D2447">
        <f t="shared" si="121"/>
        <v>1.2623689722723649E-4</v>
      </c>
      <c r="E2447" s="2">
        <f t="shared" si="122"/>
        <v>1.5702732820527209E-2</v>
      </c>
      <c r="K2447">
        <v>2442</v>
      </c>
      <c r="L2447" s="8">
        <v>-1.2884416470041E-4</v>
      </c>
      <c r="M2447" s="8">
        <v>-0.15140298637180999</v>
      </c>
    </row>
    <row r="2448" spans="1:13" x14ac:dyDescent="0.55000000000000004">
      <c r="A2448">
        <v>2443</v>
      </c>
      <c r="C2448">
        <f t="shared" si="120"/>
        <v>-0.20285353707265893</v>
      </c>
      <c r="D2448">
        <f t="shared" si="121"/>
        <v>1.9209506717104643E-4</v>
      </c>
      <c r="E2448" s="2">
        <f t="shared" si="122"/>
        <v>2.3457067458274288E-3</v>
      </c>
      <c r="K2448">
        <v>2443</v>
      </c>
      <c r="L2448" s="8">
        <v>-3.2051292971603E-5</v>
      </c>
      <c r="M2448" s="8">
        <v>-0.251286033867966</v>
      </c>
    </row>
    <row r="2449" spans="1:13" x14ac:dyDescent="0.55000000000000004">
      <c r="A2449">
        <v>2444</v>
      </c>
      <c r="C2449">
        <f t="shared" si="120"/>
        <v>-7.8081580253267655E-2</v>
      </c>
      <c r="D2449">
        <f t="shared" si="121"/>
        <v>2.0974142429828368E-4</v>
      </c>
      <c r="E2449" s="2">
        <f t="shared" si="122"/>
        <v>4.416359203491653E-2</v>
      </c>
      <c r="K2449">
        <v>2444</v>
      </c>
      <c r="L2449" s="8">
        <v>7.2769023913728806E-5</v>
      </c>
      <c r="M2449" s="8">
        <v>-0.28823293531650901</v>
      </c>
    </row>
    <row r="2450" spans="1:13" x14ac:dyDescent="0.55000000000000004">
      <c r="A2450">
        <v>2445</v>
      </c>
      <c r="C2450">
        <f t="shared" si="120"/>
        <v>6.6287207379548879E-2</v>
      </c>
      <c r="D2450">
        <f t="shared" si="121"/>
        <v>1.7474710492552148E-4</v>
      </c>
      <c r="E2450" s="2">
        <f t="shared" si="122"/>
        <v>0.10193800542354979</v>
      </c>
      <c r="K2450">
        <v>2445</v>
      </c>
      <c r="L2450" s="8">
        <v>1.5936388733361599E-4</v>
      </c>
      <c r="M2450" s="8">
        <v>-0.25299011004771499</v>
      </c>
    </row>
    <row r="2451" spans="1:13" x14ac:dyDescent="0.55000000000000004">
      <c r="A2451">
        <v>2446</v>
      </c>
      <c r="C2451">
        <f t="shared" si="120"/>
        <v>0.19401930318380228</v>
      </c>
      <c r="D2451">
        <f t="shared" si="121"/>
        <v>9.5894945593786581E-5</v>
      </c>
      <c r="E2451" s="2">
        <f t="shared" si="122"/>
        <v>0.12138510017300197</v>
      </c>
      <c r="K2451">
        <v>2446</v>
      </c>
      <c r="L2451" s="8">
        <v>2.0604507654901601E-4</v>
      </c>
      <c r="M2451" s="8">
        <v>-0.154384342280768</v>
      </c>
    </row>
    <row r="2452" spans="1:13" x14ac:dyDescent="0.55000000000000004">
      <c r="A2452">
        <v>2447</v>
      </c>
      <c r="C2452">
        <f t="shared" si="120"/>
        <v>0.27305664349236591</v>
      </c>
      <c r="D2452">
        <f t="shared" si="121"/>
        <v>-7.0248237773418382E-6</v>
      </c>
      <c r="E2452" s="2">
        <f t="shared" si="122"/>
        <v>8.4197875475884601E-2</v>
      </c>
      <c r="K2452">
        <v>2447</v>
      </c>
      <c r="L2452" s="8">
        <v>2.0112099813185801E-4</v>
      </c>
      <c r="M2452" s="8">
        <v>-1.7112058258675102E-2</v>
      </c>
    </row>
    <row r="2453" spans="1:13" x14ac:dyDescent="0.55000000000000004">
      <c r="A2453">
        <v>2448</v>
      </c>
      <c r="C2453">
        <f t="shared" si="120"/>
        <v>0.28356252186190584</v>
      </c>
      <c r="D2453">
        <f t="shared" si="121"/>
        <v>-1.0818151045123709E-4</v>
      </c>
      <c r="E2453" s="2">
        <f t="shared" si="122"/>
        <v>2.5318052601182538E-2</v>
      </c>
      <c r="K2453">
        <v>2448</v>
      </c>
      <c r="L2453" s="8">
        <v>1.4582491806848399E-4</v>
      </c>
      <c r="M2453" s="8">
        <v>0.124446046909805</v>
      </c>
    </row>
    <row r="2454" spans="1:13" x14ac:dyDescent="0.55000000000000004">
      <c r="A2454">
        <v>2449</v>
      </c>
      <c r="C2454">
        <f t="shared" si="120"/>
        <v>0.22290018426882557</v>
      </c>
      <c r="D2454">
        <f t="shared" si="121"/>
        <v>-1.8218691828756606E-4</v>
      </c>
      <c r="E2454" s="2">
        <f t="shared" si="122"/>
        <v>1.4246053711913307E-4</v>
      </c>
      <c r="K2454">
        <v>2449</v>
      </c>
      <c r="L2454" s="8">
        <v>5.4006082642742602E-5</v>
      </c>
      <c r="M2454" s="8">
        <v>0.234835867622498</v>
      </c>
    </row>
    <row r="2455" spans="1:13" x14ac:dyDescent="0.55000000000000004">
      <c r="A2455">
        <v>2450</v>
      </c>
      <c r="C2455">
        <f t="shared" si="120"/>
        <v>0.1062945987871776</v>
      </c>
      <c r="D2455">
        <f t="shared" si="121"/>
        <v>-2.1046724982991242E-4</v>
      </c>
      <c r="E2455" s="2">
        <f t="shared" si="122"/>
        <v>3.2441409509588022E-2</v>
      </c>
      <c r="K2455">
        <v>2450</v>
      </c>
      <c r="L2455" s="8">
        <v>-5.1338911210287497E-5</v>
      </c>
      <c r="M2455" s="8">
        <v>0.28640958847317799</v>
      </c>
    </row>
    <row r="2456" spans="1:13" x14ac:dyDescent="0.55000000000000004">
      <c r="A2456">
        <v>2451</v>
      </c>
      <c r="C2456">
        <f t="shared" si="120"/>
        <v>-3.6988690476641668E-2</v>
      </c>
      <c r="D2456">
        <f t="shared" si="121"/>
        <v>-1.8592473796294091E-4</v>
      </c>
      <c r="E2456" s="2">
        <f t="shared" si="122"/>
        <v>9.1953855709539997E-2</v>
      </c>
      <c r="K2456">
        <v>2451</v>
      </c>
      <c r="L2456" s="8">
        <v>-1.4382575626721699E-4</v>
      </c>
      <c r="M2456" s="8">
        <v>0.266250251134656</v>
      </c>
    </row>
    <row r="2457" spans="1:13" x14ac:dyDescent="0.55000000000000004">
      <c r="A2457">
        <v>2452</v>
      </c>
      <c r="C2457">
        <f t="shared" si="120"/>
        <v>-0.170988598090688</v>
      </c>
      <c r="D2457">
        <f t="shared" si="121"/>
        <v>-1.1471903585045432E-4</v>
      </c>
      <c r="E2457" s="2">
        <f t="shared" si="122"/>
        <v>0.12277699576367331</v>
      </c>
      <c r="K2457">
        <v>2452</v>
      </c>
      <c r="L2457" s="8">
        <v>-2.00290548436807E-4</v>
      </c>
      <c r="M2457" s="8">
        <v>0.17940688670281399</v>
      </c>
    </row>
    <row r="2458" spans="1:13" x14ac:dyDescent="0.55000000000000004">
      <c r="A2458">
        <v>2453</v>
      </c>
      <c r="C2458">
        <f t="shared" si="120"/>
        <v>-0.26207397173869001</v>
      </c>
      <c r="D2458">
        <f t="shared" si="121"/>
        <v>-1.472127382455879E-5</v>
      </c>
      <c r="E2458" s="2">
        <f t="shared" si="122"/>
        <v>9.5916521950409367E-2</v>
      </c>
      <c r="K2458">
        <v>2453</v>
      </c>
      <c r="L2458" s="8">
        <v>-2.0659133023804199E-4</v>
      </c>
      <c r="M2458" s="8">
        <v>4.7629954536727699E-2</v>
      </c>
    </row>
    <row r="2459" spans="1:13" x14ac:dyDescent="0.55000000000000004">
      <c r="A2459">
        <v>2454</v>
      </c>
      <c r="C2459">
        <f t="shared" si="120"/>
        <v>-0.28738430256138081</v>
      </c>
      <c r="D2459">
        <f t="shared" si="121"/>
        <v>8.8971217630775271E-5</v>
      </c>
      <c r="E2459" s="2">
        <f t="shared" si="122"/>
        <v>3.6598791935356825E-2</v>
      </c>
      <c r="K2459">
        <v>2454</v>
      </c>
      <c r="L2459" s="8">
        <v>-1.6115003178158999E-4</v>
      </c>
      <c r="M2459" s="8">
        <v>-9.6076195217868504E-2</v>
      </c>
    </row>
    <row r="2460" spans="1:13" x14ac:dyDescent="0.55000000000000004">
      <c r="A2460">
        <v>2455</v>
      </c>
      <c r="C2460">
        <f t="shared" si="120"/>
        <v>-0.24056723102264216</v>
      </c>
      <c r="D2460">
        <f t="shared" si="121"/>
        <v>1.7033380882556671E-4</v>
      </c>
      <c r="E2460" s="2">
        <f t="shared" si="122"/>
        <v>6.174114332446538E-4</v>
      </c>
      <c r="K2460">
        <v>2455</v>
      </c>
      <c r="L2460" s="8">
        <v>-7.5347708163220402E-5</v>
      </c>
      <c r="M2460" s="8">
        <v>-0.21571946586670401</v>
      </c>
    </row>
    <row r="2461" spans="1:13" x14ac:dyDescent="0.55000000000000004">
      <c r="A2461">
        <v>2456</v>
      </c>
      <c r="C2461">
        <f t="shared" si="120"/>
        <v>-0.13337285525203363</v>
      </c>
      <c r="D2461">
        <f t="shared" si="121"/>
        <v>2.089462043576507E-4</v>
      </c>
      <c r="E2461" s="2">
        <f t="shared" si="122"/>
        <v>2.1892635906334831E-2</v>
      </c>
      <c r="K2461">
        <v>2456</v>
      </c>
      <c r="L2461" s="8">
        <v>2.9325916387874801E-5</v>
      </c>
      <c r="M2461" s="8">
        <v>-0.28133445806281299</v>
      </c>
    </row>
    <row r="2462" spans="1:13" x14ac:dyDescent="0.55000000000000004">
      <c r="A2462">
        <v>2457</v>
      </c>
      <c r="C2462">
        <f t="shared" si="120"/>
        <v>7.2952959090573748E-3</v>
      </c>
      <c r="D2462">
        <f t="shared" si="121"/>
        <v>1.9511750683278814E-4</v>
      </c>
      <c r="E2462" s="2">
        <f t="shared" si="122"/>
        <v>8.0532669558338349E-2</v>
      </c>
      <c r="K2462">
        <v>2457</v>
      </c>
      <c r="L2462" s="8">
        <v>1.2665468325484899E-4</v>
      </c>
      <c r="M2462" s="8">
        <v>-0.27648748996481898</v>
      </c>
    </row>
    <row r="2463" spans="1:13" x14ac:dyDescent="0.55000000000000004">
      <c r="A2463">
        <v>2458</v>
      </c>
      <c r="C2463">
        <f t="shared" si="120"/>
        <v>0.14613248157054137</v>
      </c>
      <c r="D2463">
        <f t="shared" si="121"/>
        <v>1.3231842784370903E-4</v>
      </c>
      <c r="E2463" s="2">
        <f t="shared" si="122"/>
        <v>0.12146967309597249</v>
      </c>
      <c r="K2463">
        <v>2458</v>
      </c>
      <c r="L2463" s="8">
        <v>1.92261998992034E-4</v>
      </c>
      <c r="M2463" s="8">
        <v>-0.20239251480127199</v>
      </c>
    </row>
    <row r="2464" spans="1:13" x14ac:dyDescent="0.55000000000000004">
      <c r="A2464">
        <v>2459</v>
      </c>
      <c r="C2464">
        <f t="shared" si="120"/>
        <v>0.24829349458559952</v>
      </c>
      <c r="D2464">
        <f t="shared" si="121"/>
        <v>3.6310212517776654E-5</v>
      </c>
      <c r="E2464" s="2">
        <f t="shared" si="122"/>
        <v>0.10621118370290845</v>
      </c>
      <c r="K2464">
        <v>2459</v>
      </c>
      <c r="L2464" s="8">
        <v>2.09716104374812E-4</v>
      </c>
      <c r="M2464" s="8">
        <v>-7.7607078753737305E-2</v>
      </c>
    </row>
    <row r="2465" spans="1:13" x14ac:dyDescent="0.55000000000000004">
      <c r="A2465">
        <v>2460</v>
      </c>
      <c r="C2465">
        <f t="shared" si="120"/>
        <v>0.28813807407215658</v>
      </c>
      <c r="D2465">
        <f t="shared" si="121"/>
        <v>-6.881110079143656E-5</v>
      </c>
      <c r="E2465" s="2">
        <f t="shared" si="122"/>
        <v>4.9072236820211453E-2</v>
      </c>
      <c r="K2465">
        <v>2460</v>
      </c>
      <c r="L2465" s="8">
        <v>1.74645510432659E-4</v>
      </c>
      <c r="M2465" s="8">
        <v>6.6615531607035303E-2</v>
      </c>
    </row>
    <row r="2466" spans="1:13" x14ac:dyDescent="0.55000000000000004">
      <c r="A2466">
        <v>2461</v>
      </c>
      <c r="C2466">
        <f t="shared" si="120"/>
        <v>0.25566607043584061</v>
      </c>
      <c r="D2466">
        <f t="shared" si="121"/>
        <v>-1.5666227822567529E-4</v>
      </c>
      <c r="E2466" s="2">
        <f t="shared" si="122"/>
        <v>3.7837509471271165E-3</v>
      </c>
      <c r="K2466">
        <v>2461</v>
      </c>
      <c r="L2466" s="8">
        <v>9.5833864980555405E-5</v>
      </c>
      <c r="M2466" s="8">
        <v>0.19415386882406999</v>
      </c>
    </row>
    <row r="2467" spans="1:13" x14ac:dyDescent="0.55000000000000004">
      <c r="A2467">
        <v>2462</v>
      </c>
      <c r="C2467">
        <f t="shared" si="120"/>
        <v>0.15902727213418005</v>
      </c>
      <c r="D2467">
        <f t="shared" si="121"/>
        <v>-2.0519452600391424E-4</v>
      </c>
      <c r="E2467" s="2">
        <f t="shared" si="122"/>
        <v>1.3004641043705642E-2</v>
      </c>
      <c r="K2467">
        <v>2462</v>
      </c>
      <c r="L2467" s="8">
        <v>-6.9799664660650201E-6</v>
      </c>
      <c r="M2467" s="8">
        <v>0.27306516515095602</v>
      </c>
    </row>
    <row r="2468" spans="1:13" x14ac:dyDescent="0.55000000000000004">
      <c r="A2468">
        <v>2463</v>
      </c>
      <c r="C2468">
        <f t="shared" si="120"/>
        <v>2.2475980556333385E-2</v>
      </c>
      <c r="D2468">
        <f t="shared" si="121"/>
        <v>-2.0222727291332603E-4</v>
      </c>
      <c r="E2468" s="2">
        <f t="shared" si="122"/>
        <v>6.8178231743211276E-2</v>
      </c>
      <c r="K2468">
        <v>2463</v>
      </c>
      <c r="L2468" s="8">
        <v>-1.08045622010691E-4</v>
      </c>
      <c r="M2468" s="8">
        <v>0.28358559689248303</v>
      </c>
    </row>
    <row r="2469" spans="1:13" x14ac:dyDescent="0.55000000000000004">
      <c r="A2469">
        <v>2464</v>
      </c>
      <c r="C2469">
        <f t="shared" si="120"/>
        <v>-0.11971630838594731</v>
      </c>
      <c r="D2469">
        <f t="shared" si="121"/>
        <v>-1.4850523693436243E-4</v>
      </c>
      <c r="E2469" s="2">
        <f t="shared" si="122"/>
        <v>0.11750948500384843</v>
      </c>
      <c r="K2469">
        <v>2464</v>
      </c>
      <c r="L2469" s="8">
        <v>-1.8205058125636201E-4</v>
      </c>
      <c r="M2469" s="8">
        <v>0.223080256654965</v>
      </c>
    </row>
    <row r="2470" spans="1:13" x14ac:dyDescent="0.55000000000000004">
      <c r="A2470">
        <v>2465</v>
      </c>
      <c r="C2470">
        <f t="shared" si="120"/>
        <v>-0.23186232734229384</v>
      </c>
      <c r="D2470">
        <f t="shared" si="121"/>
        <v>-5.7511516727637965E-5</v>
      </c>
      <c r="E2470" s="2">
        <f t="shared" si="122"/>
        <v>0.11462653657156348</v>
      </c>
      <c r="K2470">
        <v>2465</v>
      </c>
      <c r="L2470" s="8">
        <v>-2.1045984306656201E-4</v>
      </c>
      <c r="M2470" s="8">
        <v>0.106703082248768</v>
      </c>
    </row>
    <row r="2471" spans="1:13" x14ac:dyDescent="0.55000000000000004">
      <c r="A2471">
        <v>2466</v>
      </c>
      <c r="C2471">
        <f t="shared" si="120"/>
        <v>-0.28581578940662578</v>
      </c>
      <c r="D2471">
        <f t="shared" si="121"/>
        <v>4.7916381930933027E-5</v>
      </c>
      <c r="E2471" s="2">
        <f t="shared" si="122"/>
        <v>6.2208963780535677E-2</v>
      </c>
      <c r="K2471">
        <v>2466</v>
      </c>
      <c r="L2471" s="8">
        <v>-1.8615813158266099E-4</v>
      </c>
      <c r="M2471" s="8">
        <v>-3.6398541044497301E-2</v>
      </c>
    </row>
    <row r="2472" spans="1:13" x14ac:dyDescent="0.55000000000000004">
      <c r="A2472">
        <v>2467</v>
      </c>
      <c r="C2472">
        <f t="shared" si="120"/>
        <v>-0.26803551284934646</v>
      </c>
      <c r="D2472">
        <f t="shared" si="121"/>
        <v>1.4131827872276999E-4</v>
      </c>
      <c r="E2472" s="2">
        <f t="shared" si="122"/>
        <v>9.5358328178845805E-3</v>
      </c>
      <c r="K2472">
        <v>2467</v>
      </c>
      <c r="L2472" s="8">
        <v>-1.15231961202676E-4</v>
      </c>
      <c r="M2472" s="8">
        <v>-0.17038392393301299</v>
      </c>
    </row>
    <row r="2473" spans="1:13" x14ac:dyDescent="0.55000000000000004">
      <c r="A2473">
        <v>2468</v>
      </c>
      <c r="C2473">
        <f t="shared" si="120"/>
        <v>-0.18298397230802702</v>
      </c>
      <c r="D2473">
        <f t="shared" si="121"/>
        <v>1.9925226630791278E-4</v>
      </c>
      <c r="E2473" s="2">
        <f t="shared" si="122"/>
        <v>6.1955197179822527E-3</v>
      </c>
      <c r="K2473">
        <v>2468</v>
      </c>
      <c r="L2473" s="8">
        <v>-1.5445231292291501E-5</v>
      </c>
      <c r="M2473" s="8">
        <v>-0.26169559608737902</v>
      </c>
    </row>
    <row r="2474" spans="1:13" x14ac:dyDescent="0.55000000000000004">
      <c r="A2474">
        <v>2469</v>
      </c>
      <c r="C2474">
        <f t="shared" si="120"/>
        <v>-5.2007311713112396E-2</v>
      </c>
      <c r="D2474">
        <f t="shared" si="121"/>
        <v>2.0717813495487199E-4</v>
      </c>
      <c r="E2474" s="2">
        <f t="shared" si="122"/>
        <v>5.5439843940503414E-2</v>
      </c>
      <c r="K2474">
        <v>2469</v>
      </c>
      <c r="L2474" s="8">
        <v>8.8209852610506701E-5</v>
      </c>
      <c r="M2474" s="8">
        <v>-0.28746398276004498</v>
      </c>
    </row>
    <row r="2475" spans="1:13" x14ac:dyDescent="0.55000000000000004">
      <c r="A2475">
        <v>2470</v>
      </c>
      <c r="C2475">
        <f t="shared" si="120"/>
        <v>9.2022087893648269E-2</v>
      </c>
      <c r="D2475">
        <f t="shared" si="121"/>
        <v>1.6310665869723276E-4</v>
      </c>
      <c r="E2475" s="2">
        <f t="shared" si="122"/>
        <v>0.1110604410316661</v>
      </c>
      <c r="K2475">
        <v>2470</v>
      </c>
      <c r="L2475" s="8">
        <v>1.69772231712805E-4</v>
      </c>
      <c r="M2475" s="8">
        <v>-0.24123523165337399</v>
      </c>
    </row>
    <row r="2476" spans="1:13" x14ac:dyDescent="0.55000000000000004">
      <c r="A2476">
        <v>2471</v>
      </c>
      <c r="C2476">
        <f t="shared" si="120"/>
        <v>0.21295588311113869</v>
      </c>
      <c r="D2476">
        <f t="shared" si="121"/>
        <v>7.8098849122741802E-5</v>
      </c>
      <c r="E2476" s="2">
        <f t="shared" si="122"/>
        <v>0.12078648673853334</v>
      </c>
      <c r="K2476">
        <v>2471</v>
      </c>
      <c r="L2476" s="8">
        <v>2.0881410219216799E-4</v>
      </c>
      <c r="M2476" s="8">
        <v>-0.134587620264386</v>
      </c>
    </row>
    <row r="2477" spans="1:13" x14ac:dyDescent="0.55000000000000004">
      <c r="A2477">
        <v>2472</v>
      </c>
      <c r="C2477">
        <f t="shared" si="120"/>
        <v>0.28044224042258553</v>
      </c>
      <c r="D2477">
        <f t="shared" si="121"/>
        <v>-2.651012538891815E-5</v>
      </c>
      <c r="E2477" s="2">
        <f t="shared" si="122"/>
        <v>7.5445775996923134E-2</v>
      </c>
      <c r="K2477">
        <v>2472</v>
      </c>
      <c r="L2477" s="8">
        <v>1.95557185388857E-4</v>
      </c>
      <c r="M2477" s="8">
        <v>5.7682955407982297E-3</v>
      </c>
    </row>
    <row r="2478" spans="1:13" x14ac:dyDescent="0.55000000000000004">
      <c r="A2478">
        <v>2473</v>
      </c>
      <c r="C2478">
        <f t="shared" si="120"/>
        <v>0.27754350664164973</v>
      </c>
      <c r="D2478">
        <f t="shared" si="121"/>
        <v>-1.2446561721644848E-4</v>
      </c>
      <c r="E2478" s="2">
        <f t="shared" si="122"/>
        <v>1.7652842681416429E-2</v>
      </c>
      <c r="K2478">
        <v>2473</v>
      </c>
      <c r="L2478" s="8">
        <v>1.33321758356203E-4</v>
      </c>
      <c r="M2478" s="8">
        <v>0.14467950594388199</v>
      </c>
    </row>
    <row r="2479" spans="1:13" x14ac:dyDescent="0.55000000000000004">
      <c r="A2479">
        <v>2474</v>
      </c>
      <c r="C2479">
        <f t="shared" si="120"/>
        <v>0.2049872028475824</v>
      </c>
      <c r="D2479">
        <f t="shared" si="121"/>
        <v>-1.9118286265013823E-4</v>
      </c>
      <c r="E2479" s="2">
        <f t="shared" si="122"/>
        <v>1.7950163861206344E-3</v>
      </c>
      <c r="K2479">
        <v>2474</v>
      </c>
      <c r="L2479" s="8">
        <v>3.7695069875094403E-5</v>
      </c>
      <c r="M2479" s="8">
        <v>0.247354836556826</v>
      </c>
    </row>
    <row r="2480" spans="1:13" x14ac:dyDescent="0.55000000000000004">
      <c r="A2480">
        <v>2475</v>
      </c>
      <c r="C2480">
        <f t="shared" si="120"/>
        <v>8.0983431925894703E-2</v>
      </c>
      <c r="D2480">
        <f t="shared" si="121"/>
        <v>-2.0991723937426228E-4</v>
      </c>
      <c r="E2480" s="2">
        <f t="shared" si="122"/>
        <v>4.2888414386992785E-2</v>
      </c>
      <c r="K2480">
        <v>2475</v>
      </c>
      <c r="L2480" s="8">
        <v>-6.7372582699468393E-5</v>
      </c>
      <c r="M2480" s="8">
        <v>0.28807861387611</v>
      </c>
    </row>
    <row r="2481" spans="1:13" x14ac:dyDescent="0.55000000000000004">
      <c r="A2481">
        <v>2476</v>
      </c>
      <c r="C2481">
        <f t="shared" si="120"/>
        <v>-6.334547341286513E-2</v>
      </c>
      <c r="D2481">
        <f t="shared" si="121"/>
        <v>-1.7596681372019737E-4</v>
      </c>
      <c r="E2481" s="2">
        <f t="shared" si="122"/>
        <v>0.10239794474823986</v>
      </c>
      <c r="K2481">
        <v>2476</v>
      </c>
      <c r="L2481" s="8">
        <v>-1.55566353987789E-4</v>
      </c>
      <c r="M2481" s="8">
        <v>0.25665131524014601</v>
      </c>
    </row>
    <row r="2482" spans="1:13" x14ac:dyDescent="0.55000000000000004">
      <c r="A2482">
        <v>2477</v>
      </c>
      <c r="C2482">
        <f t="shared" si="120"/>
        <v>-0.19177600014185694</v>
      </c>
      <c r="D2482">
        <f t="shared" si="121"/>
        <v>-9.7852426909121902E-5</v>
      </c>
      <c r="E2482" s="2">
        <f t="shared" si="122"/>
        <v>0.12441147084515297</v>
      </c>
      <c r="K2482">
        <v>2477</v>
      </c>
      <c r="L2482" s="8">
        <v>-2.0479756685627199E-4</v>
      </c>
      <c r="M2482" s="8">
        <v>0.160944102553117</v>
      </c>
    </row>
    <row r="2483" spans="1:13" x14ac:dyDescent="0.55000000000000004">
      <c r="A2483">
        <v>2478</v>
      </c>
      <c r="C2483">
        <f t="shared" si="120"/>
        <v>-0.27207479315361344</v>
      </c>
      <c r="D2483">
        <f t="shared" si="121"/>
        <v>4.8208564910572202E-6</v>
      </c>
      <c r="E2483" s="2">
        <f t="shared" si="122"/>
        <v>8.82103270666557E-2</v>
      </c>
      <c r="K2483">
        <v>2478</v>
      </c>
      <c r="L2483" s="8">
        <v>-2.02735958633732E-4</v>
      </c>
      <c r="M2483" s="8">
        <v>2.4927440956932799E-2</v>
      </c>
    </row>
    <row r="2484" spans="1:13" x14ac:dyDescent="0.55000000000000004">
      <c r="A2484">
        <v>2479</v>
      </c>
      <c r="C2484">
        <f t="shared" si="120"/>
        <v>-0.28408854796559918</v>
      </c>
      <c r="D2484">
        <f t="shared" si="121"/>
        <v>1.0628420652691216E-4</v>
      </c>
      <c r="E2484" s="2">
        <f t="shared" si="122"/>
        <v>2.7807595253022645E-2</v>
      </c>
      <c r="K2484">
        <v>2479</v>
      </c>
      <c r="L2484" s="8">
        <v>-1.4989787188879401E-4</v>
      </c>
      <c r="M2484" s="8">
        <v>-0.117332452865532</v>
      </c>
    </row>
    <row r="2485" spans="1:13" x14ac:dyDescent="0.55000000000000004">
      <c r="A2485">
        <v>2480</v>
      </c>
      <c r="C2485">
        <f t="shared" si="120"/>
        <v>-0.22480206535069011</v>
      </c>
      <c r="D2485">
        <f t="shared" si="121"/>
        <v>1.8107246101820609E-4</v>
      </c>
      <c r="E2485" s="2">
        <f t="shared" si="122"/>
        <v>2.9199332160206207E-5</v>
      </c>
      <c r="K2485">
        <v>2480</v>
      </c>
      <c r="L2485" s="8">
        <v>-5.9516933230421601E-5</v>
      </c>
      <c r="M2485" s="8">
        <v>-0.23020570599012999</v>
      </c>
    </row>
    <row r="2486" spans="1:13" x14ac:dyDescent="0.55000000000000004">
      <c r="A2486">
        <v>2481</v>
      </c>
      <c r="C2486">
        <f t="shared" si="120"/>
        <v>-0.10909500278414856</v>
      </c>
      <c r="D2486">
        <f t="shared" si="121"/>
        <v>2.1041534449923546E-4</v>
      </c>
      <c r="E2486" s="2">
        <f t="shared" si="122"/>
        <v>3.1091390491094946E-2</v>
      </c>
      <c r="K2486">
        <v>2481</v>
      </c>
      <c r="L2486" s="8">
        <v>4.5770390571759102E-5</v>
      </c>
      <c r="M2486" s="8">
        <v>-0.28542251195697999</v>
      </c>
    </row>
    <row r="2487" spans="1:13" x14ac:dyDescent="0.55000000000000004">
      <c r="A2487">
        <v>2482</v>
      </c>
      <c r="C2487">
        <f t="shared" si="120"/>
        <v>3.399260593996991E-2</v>
      </c>
      <c r="D2487">
        <f t="shared" si="121"/>
        <v>1.8694841171486225E-4</v>
      </c>
      <c r="E2487" s="2">
        <f t="shared" si="122"/>
        <v>9.189754891840328E-2</v>
      </c>
      <c r="K2487">
        <v>2482</v>
      </c>
      <c r="L2487" s="8">
        <v>1.39594236116353E-4</v>
      </c>
      <c r="M2487" s="8">
        <v>-0.26915347917148802</v>
      </c>
    </row>
    <row r="2488" spans="1:13" x14ac:dyDescent="0.55000000000000004">
      <c r="A2488">
        <v>2483</v>
      </c>
      <c r="C2488">
        <f t="shared" si="120"/>
        <v>0.16854878708140891</v>
      </c>
      <c r="D2488">
        <f t="shared" si="121"/>
        <v>1.1656136814993825E-4</v>
      </c>
      <c r="E2488" s="2">
        <f t="shared" si="122"/>
        <v>0.12533162951787477</v>
      </c>
      <c r="K2488">
        <v>2483</v>
      </c>
      <c r="L2488" s="8">
        <v>1.9845583924583599E-4</v>
      </c>
      <c r="M2488" s="8">
        <v>-0.18547328782053099</v>
      </c>
    </row>
    <row r="2489" spans="1:13" x14ac:dyDescent="0.55000000000000004">
      <c r="A2489">
        <v>2484</v>
      </c>
      <c r="C2489">
        <f t="shared" si="120"/>
        <v>0.26080277539151053</v>
      </c>
      <c r="D2489">
        <f t="shared" si="121"/>
        <v>1.6919878098840963E-5</v>
      </c>
      <c r="E2489" s="2">
        <f t="shared" si="122"/>
        <v>9.994635619368715E-2</v>
      </c>
      <c r="K2489">
        <v>2484</v>
      </c>
      <c r="L2489" s="8">
        <v>2.0761294630555199E-4</v>
      </c>
      <c r="M2489" s="8">
        <v>-5.53401609421788E-2</v>
      </c>
    </row>
    <row r="2490" spans="1:13" x14ac:dyDescent="0.55000000000000004">
      <c r="A2490">
        <v>2485</v>
      </c>
      <c r="C2490">
        <f t="shared" si="120"/>
        <v>0.28760076436558973</v>
      </c>
      <c r="D2490">
        <f t="shared" si="121"/>
        <v>-8.6968144712272965E-5</v>
      </c>
      <c r="E2490" s="2">
        <f t="shared" si="122"/>
        <v>3.9580112457782368E-2</v>
      </c>
      <c r="K2490">
        <v>2485</v>
      </c>
      <c r="L2490" s="8">
        <v>1.6477210302582801E-4</v>
      </c>
      <c r="M2490" s="8">
        <v>8.8653252549577399E-2</v>
      </c>
    </row>
    <row r="2491" spans="1:13" x14ac:dyDescent="0.55000000000000004">
      <c r="A2491">
        <v>2486</v>
      </c>
      <c r="C2491">
        <f t="shared" si="120"/>
        <v>0.24221702362746822</v>
      </c>
      <c r="D2491">
        <f t="shared" si="121"/>
        <v>-1.6902899634441064E-4</v>
      </c>
      <c r="E2491" s="2">
        <f t="shared" si="122"/>
        <v>1.009594361920235E-3</v>
      </c>
      <c r="K2491">
        <v>2486</v>
      </c>
      <c r="L2491" s="8">
        <v>8.0663064371368001E-5</v>
      </c>
      <c r="M2491" s="8">
        <v>0.21044290897543999</v>
      </c>
    </row>
    <row r="2492" spans="1:13" x14ac:dyDescent="0.55000000000000004">
      <c r="A2492">
        <v>2487</v>
      </c>
      <c r="C2492">
        <f t="shared" si="120"/>
        <v>0.13604191548953951</v>
      </c>
      <c r="D2492">
        <f t="shared" si="121"/>
        <v>-2.0866713274255119E-4</v>
      </c>
      <c r="E2492" s="2">
        <f t="shared" si="122"/>
        <v>2.0587634686129827E-2</v>
      </c>
      <c r="K2492">
        <v>2487</v>
      </c>
      <c r="L2492" s="8">
        <v>-2.36485391522242E-5</v>
      </c>
      <c r="M2492" s="8">
        <v>0.27952583335537501</v>
      </c>
    </row>
    <row r="2493" spans="1:13" x14ac:dyDescent="0.55000000000000004">
      <c r="A2493">
        <v>2488</v>
      </c>
      <c r="C2493">
        <f t="shared" si="120"/>
        <v>-4.2768458997279246E-3</v>
      </c>
      <c r="D2493">
        <f t="shared" si="121"/>
        <v>-1.9593421717722126E-4</v>
      </c>
      <c r="E2493" s="2">
        <f t="shared" si="122"/>
        <v>8.0019184755729403E-2</v>
      </c>
      <c r="K2493">
        <v>2488</v>
      </c>
      <c r="L2493" s="8">
        <v>-1.22037219340256E-4</v>
      </c>
      <c r="M2493" s="8">
        <v>0.27859977871907898</v>
      </c>
    </row>
    <row r="2494" spans="1:13" x14ac:dyDescent="0.55000000000000004">
      <c r="A2494">
        <v>2489</v>
      </c>
      <c r="C2494">
        <f t="shared" si="120"/>
        <v>-0.14352220911784688</v>
      </c>
      <c r="D2494">
        <f t="shared" si="121"/>
        <v>-1.3402594306611814E-4</v>
      </c>
      <c r="E2494" s="2">
        <f t="shared" si="122"/>
        <v>0.123495236468738</v>
      </c>
      <c r="K2494">
        <v>2489</v>
      </c>
      <c r="L2494" s="8">
        <v>-1.89860920880574E-4</v>
      </c>
      <c r="M2494" s="8">
        <v>0.20789668119503599</v>
      </c>
    </row>
    <row r="2495" spans="1:13" x14ac:dyDescent="0.55000000000000004">
      <c r="A2495">
        <v>2490</v>
      </c>
      <c r="C2495">
        <f t="shared" si="120"/>
        <v>-0.24674652305497913</v>
      </c>
      <c r="D2495">
        <f t="shared" si="121"/>
        <v>-3.8479982288900836E-5</v>
      </c>
      <c r="E2495" s="2">
        <f t="shared" si="122"/>
        <v>0.11013842251722709</v>
      </c>
      <c r="K2495">
        <v>2490</v>
      </c>
      <c r="L2495" s="8">
        <v>-2.1013277697470799E-4</v>
      </c>
      <c r="M2495" s="8">
        <v>8.5124570168319105E-2</v>
      </c>
    </row>
    <row r="2496" spans="1:13" x14ac:dyDescent="0.55000000000000004">
      <c r="A2496">
        <v>2491</v>
      </c>
      <c r="C2496">
        <f t="shared" si="120"/>
        <v>-0.28804266071021783</v>
      </c>
      <c r="D2496">
        <f t="shared" si="121"/>
        <v>6.6723642949023887E-5</v>
      </c>
      <c r="E2496" s="2">
        <f t="shared" si="122"/>
        <v>5.2475421222327491E-2</v>
      </c>
      <c r="K2496">
        <v>2491</v>
      </c>
      <c r="L2496" s="8">
        <v>-1.7777557550641699E-4</v>
      </c>
      <c r="M2496" s="8">
        <v>-5.8967517531549302E-2</v>
      </c>
    </row>
    <row r="2497" spans="1:13" x14ac:dyDescent="0.55000000000000004">
      <c r="A2497">
        <v>2492</v>
      </c>
      <c r="C2497">
        <f t="shared" si="120"/>
        <v>-0.25704616198528557</v>
      </c>
      <c r="D2497">
        <f t="shared" si="121"/>
        <v>1.551810402302981E-4</v>
      </c>
      <c r="E2497" s="2">
        <f t="shared" si="122"/>
        <v>4.72729641102733E-3</v>
      </c>
      <c r="K2497">
        <v>2492</v>
      </c>
      <c r="L2497" s="8">
        <v>-1.0089337831294E-4</v>
      </c>
      <c r="M2497" s="8">
        <v>-0.18829082465772001</v>
      </c>
    </row>
    <row r="2498" spans="1:13" x14ac:dyDescent="0.55000000000000004">
      <c r="A2498">
        <v>2493</v>
      </c>
      <c r="C2498">
        <f t="shared" si="120"/>
        <v>-0.16153649470611364</v>
      </c>
      <c r="D2498">
        <f t="shared" si="121"/>
        <v>2.0469126737038479E-4</v>
      </c>
      <c r="E2498" s="2">
        <f t="shared" si="122"/>
        <v>1.1863355525450999E-2</v>
      </c>
      <c r="K2498">
        <v>2493</v>
      </c>
      <c r="L2498" s="8">
        <v>1.2581913760924701E-6</v>
      </c>
      <c r="M2498" s="8">
        <v>-0.27045552667688999</v>
      </c>
    </row>
    <row r="2499" spans="1:13" x14ac:dyDescent="0.55000000000000004">
      <c r="A2499">
        <v>2494</v>
      </c>
      <c r="C2499">
        <f t="shared" si="120"/>
        <v>-2.5484572175424353E-2</v>
      </c>
      <c r="D2499">
        <f t="shared" si="121"/>
        <v>2.0282830095080806E-4</v>
      </c>
      <c r="E2499" s="2">
        <f t="shared" si="122"/>
        <v>6.7287525813755605E-2</v>
      </c>
      <c r="K2499">
        <v>2494</v>
      </c>
      <c r="L2499" s="8">
        <v>1.0309463922973001E-4</v>
      </c>
      <c r="M2499" s="8">
        <v>-0.28488296425555198</v>
      </c>
    </row>
    <row r="2500" spans="1:13" x14ac:dyDescent="0.55000000000000004">
      <c r="A2500">
        <v>2495</v>
      </c>
      <c r="C2500">
        <f t="shared" si="120"/>
        <v>0.11696344080000504</v>
      </c>
      <c r="D2500">
        <f t="shared" si="121"/>
        <v>1.5005970627412165E-4</v>
      </c>
      <c r="E2500" s="2">
        <f t="shared" si="122"/>
        <v>0.11897197040398792</v>
      </c>
      <c r="K2500">
        <v>2495</v>
      </c>
      <c r="L2500" s="8">
        <v>1.79110395135571E-4</v>
      </c>
      <c r="M2500" s="8">
        <v>-0.227959696150806</v>
      </c>
    </row>
    <row r="2501" spans="1:13" x14ac:dyDescent="0.55000000000000004">
      <c r="A2501">
        <v>2496</v>
      </c>
      <c r="C2501">
        <f t="shared" si="120"/>
        <v>0.2300560955277183</v>
      </c>
      <c r="D2501">
        <f t="shared" si="121"/>
        <v>5.9629288331006478E-5</v>
      </c>
      <c r="E2501" s="2">
        <f t="shared" si="122"/>
        <v>0.11833503921925283</v>
      </c>
      <c r="K2501">
        <v>2496</v>
      </c>
      <c r="L2501" s="8">
        <v>2.1026684145948401E-4</v>
      </c>
      <c r="M2501" s="8">
        <v>-0.11394250798580299</v>
      </c>
    </row>
    <row r="2502" spans="1:13" x14ac:dyDescent="0.55000000000000004">
      <c r="A2502">
        <v>2497</v>
      </c>
      <c r="C2502">
        <f t="shared" ref="C2502:C2565" si="123">$D$1*COS($B$2*(A2502-$L$2)+$B$1)</f>
        <v>0.28540951947666976</v>
      </c>
      <c r="D2502">
        <f t="shared" ref="D2502:D2565" si="124">$D$2*COS($B$2*(A2502-$L$3)+$B$3)</f>
        <v>-4.5766824098057192E-5</v>
      </c>
      <c r="E2502" s="2">
        <f t="shared" ref="E2502:E2565" si="125">(M2502-C2502)^2</f>
        <v>6.5944818015889389E-2</v>
      </c>
      <c r="K2502">
        <v>2497</v>
      </c>
      <c r="L2502" s="8">
        <v>1.8876065293908399E-4</v>
      </c>
      <c r="M2502" s="8">
        <v>2.8612288152246399E-2</v>
      </c>
    </row>
    <row r="2503" spans="1:13" x14ac:dyDescent="0.55000000000000004">
      <c r="A2503">
        <v>2498</v>
      </c>
      <c r="C2503">
        <f t="shared" si="123"/>
        <v>0.26913116999269077</v>
      </c>
      <c r="D2503">
        <f t="shared" si="124"/>
        <v>-1.3967642836604498E-4</v>
      </c>
      <c r="E2503" s="2">
        <f t="shared" si="125"/>
        <v>1.1052361216097772E-2</v>
      </c>
      <c r="K2503">
        <v>2498</v>
      </c>
      <c r="L2503" s="8">
        <v>1.19978187904013E-4</v>
      </c>
      <c r="M2503" s="8">
        <v>0.164000959224816</v>
      </c>
    </row>
    <row r="2504" spans="1:13" x14ac:dyDescent="0.55000000000000004">
      <c r="A2504">
        <v>2499</v>
      </c>
      <c r="C2504">
        <f t="shared" si="123"/>
        <v>0.18530656967645193</v>
      </c>
      <c r="D2504">
        <f t="shared" si="124"/>
        <v>-1.9853019326015689E-4</v>
      </c>
      <c r="E2504" s="2">
        <f t="shared" si="125"/>
        <v>5.3301685013166225E-3</v>
      </c>
      <c r="K2504">
        <v>2499</v>
      </c>
      <c r="L2504" s="8">
        <v>2.11464414177402E-5</v>
      </c>
      <c r="M2504" s="8">
        <v>0.25831457267144298</v>
      </c>
    </row>
    <row r="2505" spans="1:13" x14ac:dyDescent="0.55000000000000004">
      <c r="A2505">
        <v>2500</v>
      </c>
      <c r="C2505">
        <f t="shared" si="123"/>
        <v>5.4973926323621559E-2</v>
      </c>
      <c r="D2505">
        <f t="shared" si="124"/>
        <v>-2.0755706433098502E-4</v>
      </c>
      <c r="E2505" s="2">
        <f t="shared" si="125"/>
        <v>5.4269323815505512E-2</v>
      </c>
      <c r="K2505">
        <v>2500</v>
      </c>
      <c r="L2505" s="8">
        <v>-8.2981562504605202E-5</v>
      </c>
      <c r="M2505" s="8">
        <v>0.28793169892523601</v>
      </c>
    </row>
    <row r="2506" spans="1:13" x14ac:dyDescent="0.55000000000000004">
      <c r="A2506">
        <v>2501</v>
      </c>
      <c r="C2506">
        <f t="shared" si="123"/>
        <v>-8.9156013777014709E-2</v>
      </c>
      <c r="D2506">
        <f t="shared" si="124"/>
        <v>-1.6449148721100167E-4</v>
      </c>
      <c r="E2506" s="2">
        <f t="shared" si="125"/>
        <v>0.11195084201242425</v>
      </c>
      <c r="K2506">
        <v>2501</v>
      </c>
      <c r="L2506" s="8">
        <v>-1.6632631931743101E-4</v>
      </c>
      <c r="M2506" s="8">
        <v>0.245434544984622</v>
      </c>
    </row>
    <row r="2507" spans="1:13" x14ac:dyDescent="0.55000000000000004">
      <c r="A2507">
        <v>2502</v>
      </c>
      <c r="C2507">
        <f t="shared" si="123"/>
        <v>-0.21090967367959662</v>
      </c>
      <c r="D2507">
        <f t="shared" si="124"/>
        <v>-8.014201400708448E-5</v>
      </c>
      <c r="E2507" s="2">
        <f t="shared" si="125"/>
        <v>0.12416916982065303</v>
      </c>
      <c r="K2507">
        <v>2502</v>
      </c>
      <c r="L2507" s="8">
        <v>-2.0801361764363101E-4</v>
      </c>
      <c r="M2507" s="8">
        <v>0.14146678668722901</v>
      </c>
    </row>
    <row r="2508" spans="1:13" x14ac:dyDescent="0.55000000000000004">
      <c r="A2508">
        <v>2503</v>
      </c>
      <c r="C2508">
        <f t="shared" si="123"/>
        <v>-0.27972945111278286</v>
      </c>
      <c r="D2508">
        <f t="shared" si="124"/>
        <v>2.4321415453466808E-5</v>
      </c>
      <c r="E2508" s="2">
        <f t="shared" si="125"/>
        <v>7.9409687391359673E-2</v>
      </c>
      <c r="K2508">
        <v>2503</v>
      </c>
      <c r="L2508" s="8">
        <v>-1.9760261500818401E-4</v>
      </c>
      <c r="M2508" s="8">
        <v>2.0677940677895999E-3</v>
      </c>
    </row>
    <row r="2509" spans="1:13" x14ac:dyDescent="0.55000000000000004">
      <c r="A2509">
        <v>2504</v>
      </c>
      <c r="C2509">
        <f t="shared" si="123"/>
        <v>-0.27834303254592974</v>
      </c>
      <c r="D2509">
        <f t="shared" si="124"/>
        <v>1.226806822893371E-4</v>
      </c>
      <c r="E2509" s="2">
        <f t="shared" si="125"/>
        <v>1.9738547778694823E-2</v>
      </c>
      <c r="K2509">
        <v>2504</v>
      </c>
      <c r="L2509" s="8">
        <v>-1.37700811606309E-4</v>
      </c>
      <c r="M2509" s="8">
        <v>-0.137849090403591</v>
      </c>
    </row>
    <row r="2510" spans="1:13" x14ac:dyDescent="0.55000000000000004">
      <c r="A2510">
        <v>2505</v>
      </c>
      <c r="C2510">
        <f t="shared" si="123"/>
        <v>-0.20709837981664256</v>
      </c>
      <c r="D2510">
        <f t="shared" si="124"/>
        <v>1.902496837746224E-4</v>
      </c>
      <c r="E2510" s="2">
        <f t="shared" si="125"/>
        <v>1.3062756231315004E-3</v>
      </c>
      <c r="K2510">
        <v>2505</v>
      </c>
      <c r="L2510" s="8">
        <v>-4.3310985703816899E-5</v>
      </c>
      <c r="M2510" s="8">
        <v>-0.24324081502972</v>
      </c>
    </row>
    <row r="2511" spans="1:13" x14ac:dyDescent="0.55000000000000004">
      <c r="A2511">
        <v>2506</v>
      </c>
      <c r="C2511">
        <f t="shared" si="123"/>
        <v>-8.387639904059116E-2</v>
      </c>
      <c r="D2511">
        <f t="shared" si="124"/>
        <v>2.1007002477825123E-4</v>
      </c>
      <c r="E2511" s="2">
        <f t="shared" si="125"/>
        <v>4.1548694805170421E-2</v>
      </c>
      <c r="K2511">
        <v>2506</v>
      </c>
      <c r="L2511" s="8">
        <v>6.1926345250045895E-5</v>
      </c>
      <c r="M2511" s="8">
        <v>-0.28771136857518897</v>
      </c>
    </row>
    <row r="2512" spans="1:13" x14ac:dyDescent="0.55000000000000004">
      <c r="A2512">
        <v>2507</v>
      </c>
      <c r="C2512">
        <f t="shared" si="123"/>
        <v>6.0396789919410367E-2</v>
      </c>
      <c r="D2512">
        <f t="shared" si="124"/>
        <v>1.7716721748774387E-4</v>
      </c>
      <c r="E2512" s="2">
        <f t="shared" si="125"/>
        <v>0.10273282356683751</v>
      </c>
      <c r="K2512">
        <v>2507</v>
      </c>
      <c r="L2512" s="8">
        <v>1.51653838872879E-4</v>
      </c>
      <c r="M2512" s="8">
        <v>-0.26012282502924999</v>
      </c>
    </row>
    <row r="2513" spans="1:13" x14ac:dyDescent="0.55000000000000004">
      <c r="A2513">
        <v>2508</v>
      </c>
      <c r="C2513">
        <f t="shared" si="123"/>
        <v>0.18951165767396416</v>
      </c>
      <c r="D2513">
        <f t="shared" si="124"/>
        <v>9.9799172996405596E-5</v>
      </c>
      <c r="E2513" s="2">
        <f t="shared" si="125"/>
        <v>0.12737515735492316</v>
      </c>
      <c r="K2513">
        <v>2508</v>
      </c>
      <c r="L2513" s="8">
        <v>2.0339868775788399E-4</v>
      </c>
      <c r="M2513" s="8">
        <v>-0.16738490626988101</v>
      </c>
    </row>
    <row r="2514" spans="1:13" x14ac:dyDescent="0.55000000000000004">
      <c r="A2514">
        <v>2509</v>
      </c>
      <c r="C2514">
        <f t="shared" si="123"/>
        <v>0.27106309394079192</v>
      </c>
      <c r="D2514">
        <f t="shared" si="124"/>
        <v>-2.6163603166068225E-6</v>
      </c>
      <c r="E2514" s="2">
        <f t="shared" si="125"/>
        <v>9.2286841082727722E-2</v>
      </c>
      <c r="K2514">
        <v>2509</v>
      </c>
      <c r="L2514" s="8">
        <v>2.04201073500075E-4</v>
      </c>
      <c r="M2514" s="8">
        <v>-3.2724399354649297E-2</v>
      </c>
    </row>
    <row r="2515" spans="1:13" x14ac:dyDescent="0.55000000000000004">
      <c r="A2515">
        <v>2510</v>
      </c>
      <c r="C2515">
        <f t="shared" si="123"/>
        <v>0.28458340718611908</v>
      </c>
      <c r="D2515">
        <f t="shared" si="124"/>
        <v>-1.0437524233865991E-4</v>
      </c>
      <c r="E2515" s="2">
        <f t="shared" si="125"/>
        <v>3.0433245883640409E-2</v>
      </c>
      <c r="K2515">
        <v>2510</v>
      </c>
      <c r="L2515" s="8">
        <v>1.5386003361267901E-4</v>
      </c>
      <c r="M2515" s="8">
        <v>0.11013213638638999</v>
      </c>
    </row>
    <row r="2516" spans="1:13" x14ac:dyDescent="0.55000000000000004">
      <c r="A2516">
        <v>2511</v>
      </c>
      <c r="C2516">
        <f t="shared" si="123"/>
        <v>0.22667928377035967</v>
      </c>
      <c r="D2516">
        <f t="shared" si="124"/>
        <v>-1.7993813859002155E-4</v>
      </c>
      <c r="E2516" s="2">
        <f t="shared" si="125"/>
        <v>1.6227916838703604E-6</v>
      </c>
      <c r="K2516">
        <v>2511</v>
      </c>
      <c r="L2516" s="8">
        <v>6.4983793828634294E-5</v>
      </c>
      <c r="M2516" s="8">
        <v>0.225405395359285</v>
      </c>
    </row>
    <row r="2517" spans="1:13" x14ac:dyDescent="0.55000000000000004">
      <c r="A2517">
        <v>2512</v>
      </c>
      <c r="C2517">
        <f t="shared" si="123"/>
        <v>0.11188343814939915</v>
      </c>
      <c r="D2517">
        <f t="shared" si="124"/>
        <v>-2.1034035485028216E-4</v>
      </c>
      <c r="E2517" s="2">
        <f t="shared" si="125"/>
        <v>2.9701432896876757E-2</v>
      </c>
      <c r="K2517">
        <v>2512</v>
      </c>
      <c r="L2517" s="8">
        <v>-4.01680402499818E-5</v>
      </c>
      <c r="M2517" s="8">
        <v>0.28422447475089102</v>
      </c>
    </row>
    <row r="2518" spans="1:13" x14ac:dyDescent="0.55000000000000004">
      <c r="A2518">
        <v>2513</v>
      </c>
      <c r="C2518">
        <f t="shared" si="123"/>
        <v>-3.0992792130908692E-2</v>
      </c>
      <c r="D2518">
        <f t="shared" si="124"/>
        <v>-1.8795157566676136E-4</v>
      </c>
      <c r="E2518" s="2">
        <f t="shared" si="125"/>
        <v>9.1718463734382055E-2</v>
      </c>
      <c r="K2518">
        <v>2513</v>
      </c>
      <c r="L2518" s="8">
        <v>-1.3525953946355899E-4</v>
      </c>
      <c r="M2518" s="8">
        <v>0.27185777124050398</v>
      </c>
    </row>
    <row r="2519" spans="1:13" x14ac:dyDescent="0.55000000000000004">
      <c r="A2519">
        <v>2514</v>
      </c>
      <c r="C2519">
        <f t="shared" si="123"/>
        <v>-0.16609048486354913</v>
      </c>
      <c r="D2519">
        <f t="shared" si="124"/>
        <v>-1.1839091269578948E-4</v>
      </c>
      <c r="E2519" s="2">
        <f t="shared" si="125"/>
        <v>0.12780130746964927</v>
      </c>
      <c r="K2519">
        <v>2514</v>
      </c>
      <c r="L2519" s="8">
        <v>-1.9647444792922301E-4</v>
      </c>
      <c r="M2519" s="8">
        <v>0.19140260243975701</v>
      </c>
    </row>
    <row r="2520" spans="1:13" x14ac:dyDescent="0.55000000000000004">
      <c r="A2520">
        <v>2515</v>
      </c>
      <c r="C2520">
        <f t="shared" si="123"/>
        <v>-0.2595029668046257</v>
      </c>
      <c r="D2520">
        <f t="shared" si="124"/>
        <v>-1.9116626121374191E-5</v>
      </c>
      <c r="E2520" s="2">
        <f t="shared" si="125"/>
        <v>0.10401426833468919</v>
      </c>
      <c r="K2520">
        <v>2515</v>
      </c>
      <c r="L2520" s="8">
        <v>-2.08481112072025E-4</v>
      </c>
      <c r="M2520" s="8">
        <v>6.3009464482432095E-2</v>
      </c>
    </row>
    <row r="2521" spans="1:13" x14ac:dyDescent="0.55000000000000004">
      <c r="A2521">
        <v>2516</v>
      </c>
      <c r="C2521">
        <f t="shared" si="123"/>
        <v>-0.28778567396719229</v>
      </c>
      <c r="D2521">
        <f t="shared" si="124"/>
        <v>8.4955530662931473E-5</v>
      </c>
      <c r="E2521" s="2">
        <f t="shared" si="125"/>
        <v>4.2692191866333863E-2</v>
      </c>
      <c r="K2521">
        <v>2516</v>
      </c>
      <c r="L2521" s="8">
        <v>-1.68272388373465E-4</v>
      </c>
      <c r="M2521" s="8">
        <v>-8.1164784736858495E-2</v>
      </c>
    </row>
    <row r="2522" spans="1:13" x14ac:dyDescent="0.55000000000000004">
      <c r="A2522">
        <v>2517</v>
      </c>
      <c r="C2522">
        <f t="shared" si="123"/>
        <v>-0.24384024300515086</v>
      </c>
      <c r="D2522">
        <f t="shared" si="124"/>
        <v>1.6770563997210673E-4</v>
      </c>
      <c r="E2522" s="2">
        <f t="shared" si="125"/>
        <v>1.5077248590341207E-3</v>
      </c>
      <c r="K2522">
        <v>2517</v>
      </c>
      <c r="L2522" s="8">
        <v>-8.5918801120658594E-5</v>
      </c>
      <c r="M2522" s="8">
        <v>-0.20501081010903299</v>
      </c>
    </row>
    <row r="2523" spans="1:13" x14ac:dyDescent="0.55000000000000004">
      <c r="A2523">
        <v>2518</v>
      </c>
      <c r="C2523">
        <f t="shared" si="123"/>
        <v>-0.13869605079424846</v>
      </c>
      <c r="D2523">
        <f t="shared" si="124"/>
        <v>2.0836516860258614E-4</v>
      </c>
      <c r="E2523" s="2">
        <f t="shared" si="125"/>
        <v>1.9269480818778502E-2</v>
      </c>
      <c r="K2523">
        <v>2518</v>
      </c>
      <c r="L2523" s="8">
        <v>1.79536828743629E-5</v>
      </c>
      <c r="M2523" s="8">
        <v>-0.27751060629466601</v>
      </c>
    </row>
    <row r="2524" spans="1:13" x14ac:dyDescent="0.55000000000000004">
      <c r="A2524">
        <v>2519</v>
      </c>
      <c r="C2524">
        <f t="shared" si="123"/>
        <v>1.2579266847319228E-3</v>
      </c>
      <c r="D2524">
        <f t="shared" si="124"/>
        <v>1.9672943190382616E-4</v>
      </c>
      <c r="E2524" s="2">
        <f t="shared" si="125"/>
        <v>7.9390994674998647E-2</v>
      </c>
      <c r="K2524">
        <v>2519</v>
      </c>
      <c r="L2524" s="8">
        <v>1.17329555616937E-4</v>
      </c>
      <c r="M2524" s="8">
        <v>-0.28050614958298298</v>
      </c>
    </row>
    <row r="2525" spans="1:13" x14ac:dyDescent="0.55000000000000004">
      <c r="A2525">
        <v>2520</v>
      </c>
      <c r="C2525">
        <f t="shared" si="123"/>
        <v>0.14089619108175452</v>
      </c>
      <c r="D2525">
        <f t="shared" si="124"/>
        <v>1.3571875452471959E-4</v>
      </c>
      <c r="E2525" s="2">
        <f t="shared" si="125"/>
        <v>0.12541753264601271</v>
      </c>
      <c r="K2525">
        <v>2520</v>
      </c>
      <c r="L2525" s="8">
        <v>1.8731951329552899E-4</v>
      </c>
      <c r="M2525" s="8">
        <v>-0.21324718757442301</v>
      </c>
    </row>
    <row r="2526" spans="1:13" x14ac:dyDescent="0.55000000000000004">
      <c r="A2526">
        <v>2521</v>
      </c>
      <c r="C2526">
        <f t="shared" si="123"/>
        <v>0.24517248137277192</v>
      </c>
      <c r="D2526">
        <f t="shared" si="124"/>
        <v>4.0645530485022773E-5</v>
      </c>
      <c r="E2526" s="2">
        <f t="shared" si="125"/>
        <v>0.1140761608123543</v>
      </c>
      <c r="K2526">
        <v>2521</v>
      </c>
      <c r="L2526" s="8">
        <v>2.1039413682335999E-4</v>
      </c>
      <c r="M2526" s="8">
        <v>-9.2579144548339404E-2</v>
      </c>
    </row>
    <row r="2527" spans="1:13" x14ac:dyDescent="0.55000000000000004">
      <c r="A2527">
        <v>2522</v>
      </c>
      <c r="C2527">
        <f t="shared" si="123"/>
        <v>0.28791564666600772</v>
      </c>
      <c r="D2527">
        <f t="shared" si="124"/>
        <v>-6.4628864967195015E-5</v>
      </c>
      <c r="E2527" s="2">
        <f t="shared" si="125"/>
        <v>5.5998360449920209E-2</v>
      </c>
      <c r="K2527">
        <v>2522</v>
      </c>
      <c r="L2527" s="8">
        <v>1.80774243593312E-4</v>
      </c>
      <c r="M2527" s="8">
        <v>5.1275919549193701E-2</v>
      </c>
    </row>
    <row r="2528" spans="1:13" x14ac:dyDescent="0.55000000000000004">
      <c r="A2528">
        <v>2523</v>
      </c>
      <c r="C2528">
        <f t="shared" si="123"/>
        <v>0.25839805342684818</v>
      </c>
      <c r="D2528">
        <f t="shared" si="124"/>
        <v>-1.536827775805087E-4</v>
      </c>
      <c r="E2528" s="2">
        <f t="shared" si="125"/>
        <v>5.7926471499717969E-3</v>
      </c>
      <c r="K2528">
        <v>2523</v>
      </c>
      <c r="L2528" s="8">
        <v>1.05878319613328E-4</v>
      </c>
      <c r="M2528" s="8">
        <v>0.18228861150292</v>
      </c>
    </row>
    <row r="2529" spans="1:13" x14ac:dyDescent="0.55000000000000004">
      <c r="A2529">
        <v>2524</v>
      </c>
      <c r="C2529">
        <f t="shared" si="123"/>
        <v>0.16402799537727081</v>
      </c>
      <c r="D2529">
        <f t="shared" si="124"/>
        <v>-2.041655523975821E-4</v>
      </c>
      <c r="E2529" s="2">
        <f t="shared" si="125"/>
        <v>1.0736688782548534E-2</v>
      </c>
      <c r="K2529">
        <v>2524</v>
      </c>
      <c r="L2529" s="8">
        <v>4.4645136647763097E-6</v>
      </c>
      <c r="M2529" s="8">
        <v>0.267645989869292</v>
      </c>
    </row>
    <row r="2530" spans="1:13" x14ac:dyDescent="0.55000000000000004">
      <c r="A2530">
        <v>2525</v>
      </c>
      <c r="C2530">
        <f t="shared" si="123"/>
        <v>2.8490367923348237E-2</v>
      </c>
      <c r="D2530">
        <f t="shared" si="124"/>
        <v>-2.0340707703177417E-4</v>
      </c>
      <c r="E2530" s="2">
        <f t="shared" si="125"/>
        <v>6.6295642348388029E-2</v>
      </c>
      <c r="K2530">
        <v>2525</v>
      </c>
      <c r="L2530" s="8">
        <v>-9.8067457426950804E-5</v>
      </c>
      <c r="M2530" s="8">
        <v>0.28596976971772098</v>
      </c>
    </row>
    <row r="2531" spans="1:13" x14ac:dyDescent="0.55000000000000004">
      <c r="A2531">
        <v>2526</v>
      </c>
      <c r="C2531">
        <f t="shared" si="123"/>
        <v>-0.11419774134906477</v>
      </c>
      <c r="D2531">
        <f t="shared" si="124"/>
        <v>-1.5159771281251849E-4</v>
      </c>
      <c r="E2531" s="2">
        <f t="shared" si="125"/>
        <v>0.12031767863655943</v>
      </c>
      <c r="K2531">
        <v>2526</v>
      </c>
      <c r="L2531" s="8">
        <v>-1.7603782543975901E-4</v>
      </c>
      <c r="M2531" s="8">
        <v>0.232670646712689</v>
      </c>
    </row>
    <row r="2532" spans="1:13" x14ac:dyDescent="0.55000000000000004">
      <c r="A2532">
        <v>2527</v>
      </c>
      <c r="C2532">
        <f t="shared" si="123"/>
        <v>-0.22822462464066345</v>
      </c>
      <c r="D2532">
        <f t="shared" si="124"/>
        <v>-6.1740518104102577E-5</v>
      </c>
      <c r="E2532" s="2">
        <f t="shared" si="125"/>
        <v>0.12202609826770622</v>
      </c>
      <c r="K2532">
        <v>2527</v>
      </c>
      <c r="L2532" s="8">
        <v>-2.0991842801179399E-4</v>
      </c>
      <c r="M2532" s="8">
        <v>0.121097716854561</v>
      </c>
    </row>
    <row r="2533" spans="1:13" x14ac:dyDescent="0.55000000000000004">
      <c r="A2533">
        <v>2528</v>
      </c>
      <c r="C2533">
        <f t="shared" si="123"/>
        <v>-0.28497193774181223</v>
      </c>
      <c r="D2533">
        <f t="shared" si="124"/>
        <v>4.3612245262110516E-5</v>
      </c>
      <c r="E2533" s="2">
        <f t="shared" si="125"/>
        <v>6.9784230472828127E-2</v>
      </c>
      <c r="K2533">
        <v>2528</v>
      </c>
      <c r="L2533" s="8">
        <v>-1.9122365804889101E-4</v>
      </c>
      <c r="M2533" s="8">
        <v>-2.0804887425486598E-2</v>
      </c>
    </row>
    <row r="2534" spans="1:13" x14ac:dyDescent="0.55000000000000004">
      <c r="A2534">
        <v>2529</v>
      </c>
      <c r="C2534">
        <f t="shared" si="123"/>
        <v>-0.27019730120197838</v>
      </c>
      <c r="D2534">
        <f t="shared" si="124"/>
        <v>1.3801925434014662E-4</v>
      </c>
      <c r="E2534" s="2">
        <f t="shared" si="125"/>
        <v>1.2701407797989039E-2</v>
      </c>
      <c r="K2534">
        <v>2529</v>
      </c>
      <c r="L2534" s="8">
        <v>-1.2463573666218999E-4</v>
      </c>
      <c r="M2534" s="8">
        <v>-0.15749677858566999</v>
      </c>
    </row>
    <row r="2535" spans="1:13" x14ac:dyDescent="0.55000000000000004">
      <c r="A2535">
        <v>2530</v>
      </c>
      <c r="C2535">
        <f t="shared" si="123"/>
        <v>-0.18760883736862011</v>
      </c>
      <c r="D2535">
        <f t="shared" si="124"/>
        <v>1.9778633979434452E-4</v>
      </c>
      <c r="E2535" s="2">
        <f t="shared" si="125"/>
        <v>4.5069453759428993E-3</v>
      </c>
      <c r="K2535">
        <v>2530</v>
      </c>
      <c r="L2535" s="8">
        <v>-2.6832021844467299E-5</v>
      </c>
      <c r="M2535" s="8">
        <v>-0.25474262450999102</v>
      </c>
    </row>
    <row r="2536" spans="1:13" x14ac:dyDescent="0.55000000000000004">
      <c r="A2536">
        <v>2531</v>
      </c>
      <c r="C2536">
        <f t="shared" si="123"/>
        <v>-5.7934509835898915E-2</v>
      </c>
      <c r="D2536">
        <f t="shared" si="124"/>
        <v>2.0791322296599587E-4</v>
      </c>
      <c r="E2536" s="2">
        <f t="shared" si="125"/>
        <v>5.3016024940790787E-2</v>
      </c>
      <c r="K2536">
        <v>2531</v>
      </c>
      <c r="L2536" s="8">
        <v>7.7691939297981706E-5</v>
      </c>
      <c r="M2536" s="8">
        <v>-0.28818659981727301</v>
      </c>
    </row>
    <row r="2537" spans="1:13" x14ac:dyDescent="0.55000000000000004">
      <c r="A2537">
        <v>2532</v>
      </c>
      <c r="C2537">
        <f t="shared" si="123"/>
        <v>8.6280158502057461E-2</v>
      </c>
      <c r="D2537">
        <f t="shared" si="124"/>
        <v>1.658582696366701E-4</v>
      </c>
      <c r="E2537" s="2">
        <f t="shared" si="125"/>
        <v>0.11271638670830565</v>
      </c>
      <c r="K2537">
        <v>2532</v>
      </c>
      <c r="L2537" s="8">
        <v>1.6275747227745E-4</v>
      </c>
      <c r="M2537" s="8">
        <v>-0.249452453420445</v>
      </c>
    </row>
    <row r="2538" spans="1:13" x14ac:dyDescent="0.55000000000000004">
      <c r="A2538">
        <v>2533</v>
      </c>
      <c r="C2538">
        <f t="shared" si="123"/>
        <v>0.20884032569846683</v>
      </c>
      <c r="D2538">
        <f t="shared" si="124"/>
        <v>8.2176386643355117E-5</v>
      </c>
      <c r="E2538" s="2">
        <f t="shared" si="125"/>
        <v>0.12750735352427028</v>
      </c>
      <c r="K2538">
        <v>2533</v>
      </c>
      <c r="L2538" s="8">
        <v>2.0705938665097499E-4</v>
      </c>
      <c r="M2538" s="8">
        <v>-0.14824139257379401</v>
      </c>
    </row>
    <row r="2539" spans="1:13" x14ac:dyDescent="0.55000000000000004">
      <c r="A2539">
        <v>2534</v>
      </c>
      <c r="C2539">
        <f t="shared" si="123"/>
        <v>0.2789859731490888</v>
      </c>
      <c r="D2539">
        <f t="shared" si="124"/>
        <v>-2.2130037255885653E-5</v>
      </c>
      <c r="E2539" s="2">
        <f t="shared" si="125"/>
        <v>8.3456466333869286E-2</v>
      </c>
      <c r="K2539">
        <v>2534</v>
      </c>
      <c r="L2539" s="8">
        <v>1.99501993134584E-4</v>
      </c>
      <c r="M2539" s="8">
        <v>-9.9023553342012394E-3</v>
      </c>
    </row>
    <row r="2540" spans="1:13" x14ac:dyDescent="0.55000000000000004">
      <c r="A2540">
        <v>2535</v>
      </c>
      <c r="C2540">
        <f t="shared" si="123"/>
        <v>0.27911202189799872</v>
      </c>
      <c r="D2540">
        <f t="shared" si="124"/>
        <v>-1.2088228826815126E-4</v>
      </c>
      <c r="E2540" s="2">
        <f t="shared" si="125"/>
        <v>2.1961827282329167E-2</v>
      </c>
      <c r="K2540">
        <v>2535</v>
      </c>
      <c r="L2540" s="8">
        <v>1.4197808781712099E-4</v>
      </c>
      <c r="M2540" s="8">
        <v>0.13091678822859501</v>
      </c>
    </row>
    <row r="2541" spans="1:13" x14ac:dyDescent="0.55000000000000004">
      <c r="A2541">
        <v>2536</v>
      </c>
      <c r="C2541">
        <f t="shared" si="123"/>
        <v>0.20918683636539598</v>
      </c>
      <c r="D2541">
        <f t="shared" si="124"/>
        <v>-1.8929563292233989E-4</v>
      </c>
      <c r="E2541" s="2">
        <f t="shared" si="125"/>
        <v>8.8566793659191213E-4</v>
      </c>
      <c r="K2541">
        <v>2536</v>
      </c>
      <c r="L2541" s="8">
        <v>4.8894889637747899E-5</v>
      </c>
      <c r="M2541" s="8">
        <v>0.238947010030748</v>
      </c>
    </row>
    <row r="2542" spans="1:13" x14ac:dyDescent="0.55000000000000004">
      <c r="A2542">
        <v>2537</v>
      </c>
      <c r="C2542">
        <f t="shared" si="123"/>
        <v>8.6760164214735522E-2</v>
      </c>
      <c r="D2542">
        <f t="shared" si="124"/>
        <v>-2.1019976374841737E-4</v>
      </c>
      <c r="E2542" s="2">
        <f t="shared" si="125"/>
        <v>4.0148660523149964E-2</v>
      </c>
      <c r="K2542">
        <v>2537</v>
      </c>
      <c r="L2542" s="8">
        <v>-5.6434336973274102E-5</v>
      </c>
      <c r="M2542" s="8">
        <v>0.287131470851065</v>
      </c>
    </row>
    <row r="2543" spans="1:13" x14ac:dyDescent="0.55000000000000004">
      <c r="A2543">
        <v>2538</v>
      </c>
      <c r="C2543">
        <f t="shared" si="123"/>
        <v>-5.7441480394357536E-2</v>
      </c>
      <c r="D2543">
        <f t="shared" si="124"/>
        <v>-1.7834818453385567E-4</v>
      </c>
      <c r="E2543" s="2">
        <f t="shared" si="125"/>
        <v>0.10294058611560665</v>
      </c>
      <c r="K2543">
        <v>2538</v>
      </c>
      <c r="L2543" s="8">
        <v>-1.47629233796129E-4</v>
      </c>
      <c r="M2543" s="8">
        <v>0.26340207356240602</v>
      </c>
    </row>
    <row r="2544" spans="1:13" x14ac:dyDescent="0.55000000000000004">
      <c r="A2544">
        <v>2539</v>
      </c>
      <c r="C2544">
        <f t="shared" si="123"/>
        <v>-0.18722652419580571</v>
      </c>
      <c r="D2544">
        <f t="shared" si="124"/>
        <v>-1.0173497028270722E-4</v>
      </c>
      <c r="E2544" s="2">
        <f t="shared" si="125"/>
        <v>0.13026939446900759</v>
      </c>
      <c r="K2544">
        <v>2539</v>
      </c>
      <c r="L2544" s="8">
        <v>-2.01849473189467E-4</v>
      </c>
      <c r="M2544" s="8">
        <v>0.173701992922207</v>
      </c>
    </row>
    <row r="2545" spans="1:13" x14ac:dyDescent="0.55000000000000004">
      <c r="A2545">
        <v>2540</v>
      </c>
      <c r="C2545">
        <f t="shared" si="123"/>
        <v>-0.27002165684574336</v>
      </c>
      <c r="D2545">
        <f t="shared" si="124"/>
        <v>4.11577105607746E-7</v>
      </c>
      <c r="E2545" s="2">
        <f t="shared" si="125"/>
        <v>9.6421942189404544E-2</v>
      </c>
      <c r="K2545">
        <v>2540</v>
      </c>
      <c r="L2545" s="8">
        <v>-2.05515259839279E-4</v>
      </c>
      <c r="M2545" s="8">
        <v>4.0497170585709702E-2</v>
      </c>
    </row>
    <row r="2546" spans="1:13" x14ac:dyDescent="0.55000000000000004">
      <c r="A2546">
        <v>2541</v>
      </c>
      <c r="C2546">
        <f t="shared" si="123"/>
        <v>-0.28504704523328167</v>
      </c>
      <c r="D2546">
        <f t="shared" si="124"/>
        <v>1.0245482731577366E-4</v>
      </c>
      <c r="E2546" s="2">
        <f t="shared" si="125"/>
        <v>3.3195610483184722E-2</v>
      </c>
      <c r="K2546">
        <v>2541</v>
      </c>
      <c r="L2546" s="8">
        <v>-1.5770847473823001E-4</v>
      </c>
      <c r="M2546" s="8">
        <v>-0.102850419350186</v>
      </c>
    </row>
    <row r="2547" spans="1:13" x14ac:dyDescent="0.55000000000000004">
      <c r="A2547">
        <v>2542</v>
      </c>
      <c r="C2547">
        <f t="shared" si="123"/>
        <v>-0.22853163358262057</v>
      </c>
      <c r="D2547">
        <f t="shared" si="124"/>
        <v>1.7878407544685571E-4</v>
      </c>
      <c r="E2547" s="2">
        <f t="shared" si="125"/>
        <v>6.5499074664067278E-5</v>
      </c>
      <c r="K2547">
        <v>2542</v>
      </c>
      <c r="L2547" s="8">
        <v>-7.0402623786643495E-5</v>
      </c>
      <c r="M2547" s="8">
        <v>-0.220438483722148</v>
      </c>
    </row>
    <row r="2548" spans="1:13" x14ac:dyDescent="0.55000000000000004">
      <c r="A2548">
        <v>2543</v>
      </c>
      <c r="C2548">
        <f t="shared" si="123"/>
        <v>-0.11465959896831263</v>
      </c>
      <c r="D2548">
        <f t="shared" si="124"/>
        <v>2.1024228911004246E-4</v>
      </c>
      <c r="E2548" s="2">
        <f t="shared" si="125"/>
        <v>2.8276697069264368E-2</v>
      </c>
      <c r="K2548">
        <v>2543</v>
      </c>
      <c r="L2548" s="8">
        <v>3.4536001038478801E-5</v>
      </c>
      <c r="M2548" s="8">
        <v>-0.28281636234482499</v>
      </c>
    </row>
    <row r="2549" spans="1:13" x14ac:dyDescent="0.55000000000000004">
      <c r="A2549">
        <v>2544</v>
      </c>
      <c r="C2549">
        <f t="shared" si="123"/>
        <v>2.7989578154053028E-2</v>
      </c>
      <c r="D2549">
        <f t="shared" si="124"/>
        <v>1.8893411976318578E-4</v>
      </c>
      <c r="E2549" s="2">
        <f t="shared" si="125"/>
        <v>9.1415949846195735E-2</v>
      </c>
      <c r="K2549">
        <v>2544</v>
      </c>
      <c r="L2549" s="8">
        <v>1.30824870157718E-4</v>
      </c>
      <c r="M2549" s="8">
        <v>-0.27436112855290301</v>
      </c>
    </row>
    <row r="2550" spans="1:13" x14ac:dyDescent="0.55000000000000004">
      <c r="A2550">
        <v>2545</v>
      </c>
      <c r="C2550">
        <f t="shared" si="123"/>
        <v>0.16361396113420984</v>
      </c>
      <c r="D2550">
        <f t="shared" si="124"/>
        <v>1.2020746877106982E-4</v>
      </c>
      <c r="E2550" s="2">
        <f t="shared" si="125"/>
        <v>0.13017982172431206</v>
      </c>
      <c r="K2550">
        <v>2545</v>
      </c>
      <c r="L2550" s="8">
        <v>1.9434783896738199E-4</v>
      </c>
      <c r="M2550" s="8">
        <v>-0.19719044810203001</v>
      </c>
    </row>
    <row r="2551" spans="1:13" x14ac:dyDescent="0.55000000000000004">
      <c r="A2551">
        <v>2546</v>
      </c>
      <c r="C2551">
        <f t="shared" si="123"/>
        <v>0.25817468857787873</v>
      </c>
      <c r="D2551">
        <f t="shared" si="124"/>
        <v>2.1311276890578269E-5</v>
      </c>
      <c r="E2551" s="2">
        <f t="shared" si="125"/>
        <v>0.10811396776883632</v>
      </c>
      <c r="K2551">
        <v>2546</v>
      </c>
      <c r="L2551" s="8">
        <v>2.0919518586120299E-4</v>
      </c>
      <c r="M2551" s="8">
        <v>-7.0632196643273998E-2</v>
      </c>
    </row>
    <row r="2552" spans="1:13" x14ac:dyDescent="0.55000000000000004">
      <c r="A2552">
        <v>2547</v>
      </c>
      <c r="C2552">
        <f t="shared" si="123"/>
        <v>0.28793901108001507</v>
      </c>
      <c r="D2552">
        <f t="shared" si="124"/>
        <v>-8.2933596284002209E-5</v>
      </c>
      <c r="E2552" s="2">
        <f t="shared" si="125"/>
        <v>4.5934213067662988E-2</v>
      </c>
      <c r="K2552">
        <v>2547</v>
      </c>
      <c r="L2552" s="8">
        <v>1.7164830070336799E-4</v>
      </c>
      <c r="M2552" s="8">
        <v>7.3616326635127197E-2</v>
      </c>
    </row>
    <row r="2553" spans="1:13" x14ac:dyDescent="0.55000000000000004">
      <c r="A2553">
        <v>2548</v>
      </c>
      <c r="C2553">
        <f t="shared" si="123"/>
        <v>0.24543671107440826</v>
      </c>
      <c r="D2553">
        <f t="shared" si="124"/>
        <v>-1.6636388489233656E-4</v>
      </c>
      <c r="E2553" s="2">
        <f t="shared" si="125"/>
        <v>2.1168765608857139E-3</v>
      </c>
      <c r="K2553">
        <v>2548</v>
      </c>
      <c r="L2553" s="8">
        <v>9.1111033805624494E-5</v>
      </c>
      <c r="M2553" s="8">
        <v>0.19942718422522501</v>
      </c>
    </row>
    <row r="2554" spans="1:13" x14ac:dyDescent="0.55000000000000004">
      <c r="A2554">
        <v>2549</v>
      </c>
      <c r="C2554">
        <f t="shared" si="123"/>
        <v>0.14133496998538059</v>
      </c>
      <c r="D2554">
        <f t="shared" si="124"/>
        <v>-2.0804034506574022E-4</v>
      </c>
      <c r="E2554" s="2">
        <f t="shared" si="125"/>
        <v>1.7944021429406039E-2</v>
      </c>
      <c r="K2554">
        <v>2549</v>
      </c>
      <c r="L2554" s="8">
        <v>-1.2245556720557601E-5</v>
      </c>
      <c r="M2554" s="8">
        <v>0.27529026636968201</v>
      </c>
    </row>
    <row r="2555" spans="1:13" x14ac:dyDescent="0.55000000000000004">
      <c r="A2555">
        <v>2550</v>
      </c>
      <c r="C2555">
        <f t="shared" si="123"/>
        <v>1.7611305342646391E-3</v>
      </c>
      <c r="D2555">
        <f t="shared" si="124"/>
        <v>-1.9750306377064981E-4</v>
      </c>
      <c r="E2555" s="2">
        <f t="shared" si="125"/>
        <v>7.8648872466764996E-2</v>
      </c>
      <c r="K2555">
        <v>2550</v>
      </c>
      <c r="L2555" s="8">
        <v>-1.12535171600157E-4</v>
      </c>
      <c r="M2555" s="8">
        <v>0.28220519352502399</v>
      </c>
    </row>
    <row r="2556" spans="1:13" x14ac:dyDescent="0.55000000000000004">
      <c r="A2556">
        <v>2551</v>
      </c>
      <c r="C2556">
        <f t="shared" si="123"/>
        <v>-0.1382547155583454</v>
      </c>
      <c r="D2556">
        <f t="shared" si="124"/>
        <v>-1.3739667650397735E-4</v>
      </c>
      <c r="E2556" s="2">
        <f t="shared" si="125"/>
        <v>0.12723117667054848</v>
      </c>
      <c r="K2556">
        <v>2551</v>
      </c>
      <c r="L2556" s="8">
        <v>-1.8463965463497601E-4</v>
      </c>
      <c r="M2556" s="8">
        <v>0.218440079288101</v>
      </c>
    </row>
    <row r="2557" spans="1:13" x14ac:dyDescent="0.55000000000000004">
      <c r="A2557">
        <v>2552</v>
      </c>
      <c r="C2557">
        <f t="shared" si="123"/>
        <v>-0.24357154222447885</v>
      </c>
      <c r="D2557">
        <f t="shared" si="124"/>
        <v>-4.2806619527443448E-5</v>
      </c>
      <c r="E2557" s="2">
        <f t="shared" si="125"/>
        <v>0.11801755653054057</v>
      </c>
      <c r="K2557">
        <v>2552</v>
      </c>
      <c r="L2557" s="8">
        <v>-2.1049999074520501E-4</v>
      </c>
      <c r="M2557" s="8">
        <v>9.9965292089602503E-2</v>
      </c>
    </row>
    <row r="2558" spans="1:13" x14ac:dyDescent="0.55000000000000004">
      <c r="A2558">
        <v>2553</v>
      </c>
      <c r="C2558">
        <f t="shared" si="123"/>
        <v>-0.28775704587393786</v>
      </c>
      <c r="D2558">
        <f t="shared" si="124"/>
        <v>6.2526996659111107E-5</v>
      </c>
      <c r="E2558" s="2">
        <f t="shared" si="125"/>
        <v>5.9638828494257889E-2</v>
      </c>
      <c r="K2558">
        <v>2553</v>
      </c>
      <c r="L2558" s="8">
        <v>-1.83639298326159E-4</v>
      </c>
      <c r="M2558" s="8">
        <v>-4.3546422652387798E-2</v>
      </c>
    </row>
    <row r="2559" spans="1:13" x14ac:dyDescent="0.55000000000000004">
      <c r="A2559">
        <v>2554</v>
      </c>
      <c r="C2559">
        <f t="shared" si="123"/>
        <v>-0.25972159644676174</v>
      </c>
      <c r="D2559">
        <f t="shared" si="124"/>
        <v>1.521676546482161E-4</v>
      </c>
      <c r="E2559" s="2">
        <f t="shared" si="125"/>
        <v>6.9839333252370035E-3</v>
      </c>
      <c r="K2559">
        <v>2554</v>
      </c>
      <c r="L2559" s="8">
        <v>-1.10785004425827E-4</v>
      </c>
      <c r="M2559" s="8">
        <v>-0.17615166569869301</v>
      </c>
    </row>
    <row r="2560" spans="1:13" x14ac:dyDescent="0.55000000000000004">
      <c r="A2560">
        <v>2555</v>
      </c>
      <c r="C2560">
        <f t="shared" si="123"/>
        <v>-0.16650150080924747</v>
      </c>
      <c r="D2560">
        <f t="shared" si="124"/>
        <v>2.0361743876082348E-4</v>
      </c>
      <c r="E2560" s="2">
        <f t="shared" si="125"/>
        <v>9.6308963819721621E-3</v>
      </c>
      <c r="K2560">
        <v>2555</v>
      </c>
      <c r="L2560" s="8">
        <v>-1.01839189067738E-5</v>
      </c>
      <c r="M2560" s="8">
        <v>-0.26463863130516202</v>
      </c>
    </row>
    <row r="2561" spans="1:13" x14ac:dyDescent="0.55000000000000004">
      <c r="A2561">
        <v>2556</v>
      </c>
      <c r="C2561">
        <f t="shared" si="123"/>
        <v>-3.1493038041329406E-2</v>
      </c>
      <c r="D2561">
        <f t="shared" si="124"/>
        <v>2.0396353766006297E-4</v>
      </c>
      <c r="E2561" s="2">
        <f t="shared" si="125"/>
        <v>6.5204731725221357E-2</v>
      </c>
      <c r="K2561">
        <v>2556</v>
      </c>
      <c r="L2561" s="8">
        <v>9.2967792278927407E-5</v>
      </c>
      <c r="M2561" s="8">
        <v>-0.28684521000237101</v>
      </c>
    </row>
    <row r="2562" spans="1:13" x14ac:dyDescent="0.55000000000000004">
      <c r="A2562">
        <v>2557</v>
      </c>
      <c r="C2562">
        <f t="shared" si="123"/>
        <v>0.11141951345342377</v>
      </c>
      <c r="D2562">
        <f t="shared" si="124"/>
        <v>1.5311908781740781E-4</v>
      </c>
      <c r="E2562" s="2">
        <f t="shared" si="125"/>
        <v>0.12154227715214351</v>
      </c>
      <c r="K2562">
        <v>2557</v>
      </c>
      <c r="L2562" s="8">
        <v>1.7283514315805801E-4</v>
      </c>
      <c r="M2562" s="8">
        <v>-0.237209626395992</v>
      </c>
    </row>
    <row r="2563" spans="1:13" x14ac:dyDescent="0.55000000000000004">
      <c r="A2563">
        <v>2558</v>
      </c>
      <c r="C2563">
        <f t="shared" si="123"/>
        <v>0.22636811560941028</v>
      </c>
      <c r="D2563">
        <f t="shared" si="124"/>
        <v>6.3844974426681549E-5</v>
      </c>
      <c r="E2563" s="2">
        <f t="shared" si="125"/>
        <v>0.12569260996637355</v>
      </c>
      <c r="K2563">
        <v>2558</v>
      </c>
      <c r="L2563" s="8">
        <v>2.0941486024186599E-4</v>
      </c>
      <c r="M2563" s="8">
        <v>-0.128163420317048</v>
      </c>
    </row>
    <row r="2564" spans="1:13" x14ac:dyDescent="0.55000000000000004">
      <c r="A2564">
        <v>2559</v>
      </c>
      <c r="C2564">
        <f t="shared" si="123"/>
        <v>0.28450309220855485</v>
      </c>
      <c r="D2564">
        <f t="shared" si="124"/>
        <v>-4.1452881799107422E-5</v>
      </c>
      <c r="E2564" s="2">
        <f t="shared" si="125"/>
        <v>7.3723644079019657E-2</v>
      </c>
      <c r="K2564">
        <v>2559</v>
      </c>
      <c r="L2564" s="8">
        <v>1.9354532646262201E-4</v>
      </c>
      <c r="M2564" s="8">
        <v>1.2982109448438001E-2</v>
      </c>
    </row>
    <row r="2565" spans="1:13" x14ac:dyDescent="0.55000000000000004">
      <c r="A2565">
        <v>2560</v>
      </c>
      <c r="C2565">
        <f t="shared" si="123"/>
        <v>0.27123378951372351</v>
      </c>
      <c r="D2565">
        <f t="shared" si="124"/>
        <v>-1.3634693845088728E-4</v>
      </c>
      <c r="E2565" s="2">
        <f t="shared" si="125"/>
        <v>1.4485951912981573E-2</v>
      </c>
      <c r="K2565">
        <v>2560</v>
      </c>
      <c r="L2565" s="8">
        <v>1.2920116500277599E-4</v>
      </c>
      <c r="M2565" s="8">
        <v>0.15087618936740299</v>
      </c>
    </row>
    <row r="2566" spans="1:13" x14ac:dyDescent="0.55000000000000004">
      <c r="A2566">
        <v>2561</v>
      </c>
      <c r="C2566">
        <f t="shared" ref="C2566:C2629" si="126">$D$1*COS($B$2*(A2566-$L$2)+$B$1)</f>
        <v>0.18989052280577468</v>
      </c>
      <c r="D2566">
        <f t="shared" ref="D2566:D2629" si="127">$D$2*COS($B$2*(A2566-$L$3)+$B$3)</f>
        <v>-1.9702078751767475E-4</v>
      </c>
      <c r="E2566" s="2">
        <f t="shared" ref="E2566:E2629" si="128">(M2566-C2566)^2</f>
        <v>3.7322164439352571E-3</v>
      </c>
      <c r="K2566">
        <v>2561</v>
      </c>
      <c r="L2566" s="8">
        <v>3.2497770262146997E-5</v>
      </c>
      <c r="M2566" s="8">
        <v>0.25098239169137398</v>
      </c>
    </row>
    <row r="2567" spans="1:13" x14ac:dyDescent="0.55000000000000004">
      <c r="A2567">
        <v>2562</v>
      </c>
      <c r="C2567">
        <f t="shared" si="126"/>
        <v>6.0888737449240192E-2</v>
      </c>
      <c r="D2567">
        <f t="shared" si="127"/>
        <v>-2.082465717863317E-4</v>
      </c>
      <c r="E2567" s="2">
        <f t="shared" si="128"/>
        <v>5.1683366288292377E-2</v>
      </c>
      <c r="K2567">
        <v>2562</v>
      </c>
      <c r="L2567" s="8">
        <v>-7.2344892642167401E-5</v>
      </c>
      <c r="M2567" s="8">
        <v>0.28822849703451903</v>
      </c>
    </row>
    <row r="2568" spans="1:13" x14ac:dyDescent="0.55000000000000004">
      <c r="A2568">
        <v>2563</v>
      </c>
      <c r="C2568">
        <f t="shared" si="126"/>
        <v>-8.3394837574086458E-2</v>
      </c>
      <c r="D2568">
        <f t="shared" si="127"/>
        <v>-1.6720685602680615E-4</v>
      </c>
      <c r="E2568" s="2">
        <f t="shared" si="128"/>
        <v>0.11335397780798789</v>
      </c>
      <c r="K2568">
        <v>2563</v>
      </c>
      <c r="L2568" s="8">
        <v>-1.5906832838911899E-4</v>
      </c>
      <c r="M2568" s="8">
        <v>0.25328598725558499</v>
      </c>
    </row>
    <row r="2569" spans="1:13" x14ac:dyDescent="0.55000000000000004">
      <c r="A2569">
        <v>2564</v>
      </c>
      <c r="C2569">
        <f t="shared" si="126"/>
        <v>-0.20674806619104499</v>
      </c>
      <c r="D2569">
        <f t="shared" si="127"/>
        <v>-8.4201743845320858E-5</v>
      </c>
      <c r="E2569" s="2">
        <f t="shared" si="128"/>
        <v>0.13079397511883717</v>
      </c>
      <c r="K2569">
        <v>2564</v>
      </c>
      <c r="L2569" s="8">
        <v>-2.0595211450274799E-4</v>
      </c>
      <c r="M2569" s="8">
        <v>0.154906430696298</v>
      </c>
    </row>
    <row r="2570" spans="1:13" x14ac:dyDescent="0.55000000000000004">
      <c r="A2570">
        <v>2565</v>
      </c>
      <c r="C2570">
        <f t="shared" si="126"/>
        <v>-0.27821188809723713</v>
      </c>
      <c r="D2570">
        <f t="shared" si="127"/>
        <v>1.9936231208640311E-5</v>
      </c>
      <c r="E2570" s="2">
        <f t="shared" si="128"/>
        <v>8.7581362956329276E-2</v>
      </c>
      <c r="K2570">
        <v>2565</v>
      </c>
      <c r="L2570" s="8">
        <v>-2.0125391590500099E-4</v>
      </c>
      <c r="M2570" s="8">
        <v>1.7729597599393899E-2</v>
      </c>
    </row>
    <row r="2571" spans="1:13" x14ac:dyDescent="0.55000000000000004">
      <c r="A2571">
        <v>2566</v>
      </c>
      <c r="C2571">
        <f t="shared" si="126"/>
        <v>-0.27985039033331094</v>
      </c>
      <c r="D2571">
        <f t="shared" si="127"/>
        <v>1.1907063245171469E-4</v>
      </c>
      <c r="E2571" s="2">
        <f t="shared" si="128"/>
        <v>2.4324353538488441E-2</v>
      </c>
      <c r="K2571">
        <v>2566</v>
      </c>
      <c r="L2571" s="8">
        <v>-1.4615042558019199E-4</v>
      </c>
      <c r="M2571" s="8">
        <v>-0.123887723202717</v>
      </c>
    </row>
    <row r="2572" spans="1:13" x14ac:dyDescent="0.55000000000000004">
      <c r="A2572">
        <v>2567</v>
      </c>
      <c r="C2572">
        <f t="shared" si="126"/>
        <v>-0.21125234337419116</v>
      </c>
      <c r="D2572">
        <f t="shared" si="127"/>
        <v>1.883208147599638E-4</v>
      </c>
      <c r="E2572" s="2">
        <f t="shared" si="128"/>
        <v>5.3936587217506252E-4</v>
      </c>
      <c r="K2572">
        <v>2567</v>
      </c>
      <c r="L2572" s="8">
        <v>-5.4442654517406702E-5</v>
      </c>
      <c r="M2572" s="8">
        <v>-0.234476595185069</v>
      </c>
    </row>
    <row r="2573" spans="1:13" x14ac:dyDescent="0.55000000000000004">
      <c r="A2573">
        <v>2568</v>
      </c>
      <c r="C2573">
        <f t="shared" si="126"/>
        <v>-8.9634411075235954E-2</v>
      </c>
      <c r="D2573">
        <f t="shared" si="127"/>
        <v>2.1030644205131358E-4</v>
      </c>
      <c r="E2573" s="2">
        <f t="shared" si="128"/>
        <v>3.8692832728352361E-2</v>
      </c>
      <c r="K2573">
        <v>2568</v>
      </c>
      <c r="L2573" s="8">
        <v>5.0900617106972203E-5</v>
      </c>
      <c r="M2573" s="8">
        <v>-0.28633934931612598</v>
      </c>
    </row>
    <row r="2574" spans="1:13" x14ac:dyDescent="0.55000000000000004">
      <c r="A2574">
        <v>2569</v>
      </c>
      <c r="C2574">
        <f t="shared" si="126"/>
        <v>5.4479869059810518E-2</v>
      </c>
      <c r="D2574">
        <f t="shared" si="127"/>
        <v>1.7950958529659781E-4</v>
      </c>
      <c r="E2574" s="2">
        <f t="shared" si="128"/>
        <v>0.10301949807039958</v>
      </c>
      <c r="K2574">
        <v>2569</v>
      </c>
      <c r="L2574" s="8">
        <v>1.43495513412405E-4</v>
      </c>
      <c r="M2574" s="8">
        <v>-0.266486637090597</v>
      </c>
    </row>
    <row r="2575" spans="1:13" x14ac:dyDescent="0.55000000000000004">
      <c r="A2575">
        <v>2570</v>
      </c>
      <c r="C2575">
        <f t="shared" si="126"/>
        <v>0.18492085040636624</v>
      </c>
      <c r="D2575">
        <f t="shared" si="127"/>
        <v>1.0365960639424076E-4</v>
      </c>
      <c r="E2575" s="2">
        <f t="shared" si="128"/>
        <v>0.13308746252550344</v>
      </c>
      <c r="K2575">
        <v>2570</v>
      </c>
      <c r="L2575" s="8">
        <v>2.00151068202164E-4</v>
      </c>
      <c r="M2575" s="8">
        <v>-0.17989069344265099</v>
      </c>
    </row>
    <row r="2576" spans="1:13" x14ac:dyDescent="0.55000000000000004">
      <c r="A2576">
        <v>2571</v>
      </c>
      <c r="C2576">
        <f t="shared" si="126"/>
        <v>0.26895059612280314</v>
      </c>
      <c r="D2576">
        <f t="shared" si="127"/>
        <v>1.7932512588326051E-6</v>
      </c>
      <c r="E2576" s="2">
        <f t="shared" si="128"/>
        <v>0.10060988039759117</v>
      </c>
      <c r="K2576">
        <v>2571</v>
      </c>
      <c r="L2576" s="8">
        <v>2.0667754631360701E-4</v>
      </c>
      <c r="M2576" s="8">
        <v>-4.8240009661150003E-2</v>
      </c>
    </row>
    <row r="2577" spans="1:13" x14ac:dyDescent="0.55000000000000004">
      <c r="A2577">
        <v>2572</v>
      </c>
      <c r="C2577">
        <f t="shared" si="126"/>
        <v>0.2854794112419814</v>
      </c>
      <c r="D2577">
        <f t="shared" si="127"/>
        <v>-1.0052317214447162E-4</v>
      </c>
      <c r="E2577" s="2">
        <f t="shared" si="128"/>
        <v>3.6094956604387031E-2</v>
      </c>
      <c r="K2577">
        <v>2572</v>
      </c>
      <c r="L2577" s="8">
        <v>1.6144035081639199E-4</v>
      </c>
      <c r="M2577" s="8">
        <v>9.5492683799280706E-2</v>
      </c>
    </row>
    <row r="2578" spans="1:13" x14ac:dyDescent="0.55000000000000004">
      <c r="A2578">
        <v>2573</v>
      </c>
      <c r="C2578">
        <f t="shared" si="126"/>
        <v>0.23035891156859242</v>
      </c>
      <c r="D2578">
        <f t="shared" si="127"/>
        <v>-1.7761039819945155E-4</v>
      </c>
      <c r="E2578" s="2">
        <f t="shared" si="128"/>
        <v>2.2651060780898863E-4</v>
      </c>
      <c r="K2578">
        <v>2573</v>
      </c>
      <c r="L2578" s="8">
        <v>7.5769417953984396E-5</v>
      </c>
      <c r="M2578" s="8">
        <v>0.21530864220857801</v>
      </c>
    </row>
    <row r="2579" spans="1:13" x14ac:dyDescent="0.55000000000000004">
      <c r="A2579">
        <v>2574</v>
      </c>
      <c r="C2579">
        <f t="shared" si="126"/>
        <v>0.1174231806728924</v>
      </c>
      <c r="D2579">
        <f t="shared" si="127"/>
        <v>-2.1012115803714594E-4</v>
      </c>
      <c r="E2579" s="2">
        <f t="shared" si="128"/>
        <v>2.682258958332703E-2</v>
      </c>
      <c r="K2579">
        <v>2574</v>
      </c>
      <c r="L2579" s="8">
        <v>-2.8878435674342699E-5</v>
      </c>
      <c r="M2579" s="8">
        <v>0.28119921549889199</v>
      </c>
    </row>
    <row r="2580" spans="1:13" x14ac:dyDescent="0.55000000000000004">
      <c r="A2580">
        <v>2575</v>
      </c>
      <c r="C2580">
        <f t="shared" si="126"/>
        <v>-2.498329348806937E-2</v>
      </c>
      <c r="D2580">
        <f t="shared" si="127"/>
        <v>-1.8989593621052266E-4</v>
      </c>
      <c r="E2580" s="2">
        <f t="shared" si="128"/>
        <v>9.0989702599693981E-2</v>
      </c>
      <c r="K2580">
        <v>2575</v>
      </c>
      <c r="L2580" s="8">
        <v>-1.26293505939222E-4</v>
      </c>
      <c r="M2580" s="8">
        <v>0.27666170083421998</v>
      </c>
    </row>
    <row r="2581" spans="1:13" x14ac:dyDescent="0.55000000000000004">
      <c r="A2581">
        <v>2576</v>
      </c>
      <c r="C2581">
        <f t="shared" si="126"/>
        <v>-0.16111948758869971</v>
      </c>
      <c r="D2581">
        <f t="shared" si="127"/>
        <v>-1.2201083708442664E-4</v>
      </c>
      <c r="E2581" s="2">
        <f t="shared" si="128"/>
        <v>0.13246108341649096</v>
      </c>
      <c r="K2581">
        <v>2576</v>
      </c>
      <c r="L2581" s="8">
        <v>-1.9207758417359201E-4</v>
      </c>
      <c r="M2581" s="8">
        <v>0.20283254691102801</v>
      </c>
    </row>
    <row r="2582" spans="1:13" x14ac:dyDescent="0.55000000000000004">
      <c r="A2582">
        <v>2577</v>
      </c>
      <c r="C2582">
        <f t="shared" si="126"/>
        <v>-0.25681808643446957</v>
      </c>
      <c r="D2582">
        <f t="shared" si="127"/>
        <v>-2.350358963495916E-5</v>
      </c>
      <c r="E2582" s="2">
        <f t="shared" si="128"/>
        <v>0.11223894297671454</v>
      </c>
      <c r="K2582">
        <v>2577</v>
      </c>
      <c r="L2582" s="8">
        <v>-2.0975463988886101E-4</v>
      </c>
      <c r="M2582" s="8">
        <v>7.8202723332199298E-2</v>
      </c>
    </row>
    <row r="2583" spans="1:13" x14ac:dyDescent="0.55000000000000004">
      <c r="A2583">
        <v>2578</v>
      </c>
      <c r="C2583">
        <f t="shared" si="126"/>
        <v>-0.28806075888180444</v>
      </c>
      <c r="D2583">
        <f t="shared" si="127"/>
        <v>8.0902563397146121E-5</v>
      </c>
      <c r="E2583" s="2">
        <f t="shared" si="128"/>
        <v>4.9305004077741223E-2</v>
      </c>
      <c r="K2583">
        <v>2578</v>
      </c>
      <c r="L2583" s="8">
        <v>-1.74897344820647E-4</v>
      </c>
      <c r="M2583" s="8">
        <v>-6.6013457439654005E-2</v>
      </c>
    </row>
    <row r="2584" spans="1:13" x14ac:dyDescent="0.55000000000000004">
      <c r="A2584">
        <v>2579</v>
      </c>
      <c r="C2584">
        <f t="shared" si="126"/>
        <v>-0.24700625268937768</v>
      </c>
      <c r="D2584">
        <f t="shared" si="127"/>
        <v>1.6500387830682337E-4</v>
      </c>
      <c r="E2584" s="2">
        <f t="shared" si="128"/>
        <v>2.8419661661513869E-3</v>
      </c>
      <c r="K2584">
        <v>2579</v>
      </c>
      <c r="L2584" s="8">
        <v>-9.6235924757745195E-5</v>
      </c>
      <c r="M2584" s="8">
        <v>-0.193696158277987</v>
      </c>
    </row>
    <row r="2585" spans="1:13" x14ac:dyDescent="0.55000000000000004">
      <c r="A2585">
        <v>2580</v>
      </c>
      <c r="C2585">
        <f t="shared" si="126"/>
        <v>-0.14395838355149054</v>
      </c>
      <c r="D2585">
        <f t="shared" si="127"/>
        <v>2.0769269776786466E-4</v>
      </c>
      <c r="E2585" s="2">
        <f t="shared" si="128"/>
        <v>1.661729079997629E-2</v>
      </c>
      <c r="K2585">
        <v>2580</v>
      </c>
      <c r="L2585" s="8">
        <v>6.5283796650692198E-6</v>
      </c>
      <c r="M2585" s="8">
        <v>-0.27286645467186799</v>
      </c>
    </row>
    <row r="2586" spans="1:13" x14ac:dyDescent="0.55000000000000004">
      <c r="A2586">
        <v>2581</v>
      </c>
      <c r="C2586">
        <f t="shared" si="126"/>
        <v>-4.7799945436013472E-3</v>
      </c>
      <c r="D2586">
        <f t="shared" si="127"/>
        <v>1.9825502790436135E-4</v>
      </c>
      <c r="E2586" s="2">
        <f t="shared" si="128"/>
        <v>7.7793945509814916E-2</v>
      </c>
      <c r="K2586">
        <v>2581</v>
      </c>
      <c r="L2586" s="8">
        <v>1.07657610901639E-4</v>
      </c>
      <c r="M2586" s="8">
        <v>-0.28369565475258801</v>
      </c>
    </row>
    <row r="2587" spans="1:13" x14ac:dyDescent="0.55000000000000004">
      <c r="A2587">
        <v>2582</v>
      </c>
      <c r="C2587">
        <f t="shared" si="126"/>
        <v>0.13559807233951576</v>
      </c>
      <c r="D2587">
        <f t="shared" si="127"/>
        <v>1.3905952492185544E-4</v>
      </c>
      <c r="E2587" s="2">
        <f t="shared" si="128"/>
        <v>0.12893097083617591</v>
      </c>
      <c r="K2587">
        <v>2582</v>
      </c>
      <c r="L2587" s="8">
        <v>1.81823325628563E-4</v>
      </c>
      <c r="M2587" s="8">
        <v>-0.22347151818045</v>
      </c>
    </row>
    <row r="2588" spans="1:13" x14ac:dyDescent="0.55000000000000004">
      <c r="A2588">
        <v>2583</v>
      </c>
      <c r="C2588">
        <f t="shared" si="126"/>
        <v>0.24194388124704722</v>
      </c>
      <c r="D2588">
        <f t="shared" si="127"/>
        <v>4.4963012325922045E-5</v>
      </c>
      <c r="E2588" s="2">
        <f t="shared" si="128"/>
        <v>0.1219556105310437</v>
      </c>
      <c r="K2588">
        <v>2583</v>
      </c>
      <c r="L2588" s="8">
        <v>2.10450260501789E-4</v>
      </c>
      <c r="M2588" s="8">
        <v>-0.107277553563366</v>
      </c>
    </row>
    <row r="2589" spans="1:13" x14ac:dyDescent="0.55000000000000004">
      <c r="A2589">
        <v>2584</v>
      </c>
      <c r="C2589">
        <f t="shared" si="126"/>
        <v>0.28756687573387663</v>
      </c>
      <c r="D2589">
        <f t="shared" si="127"/>
        <v>-6.0418268617982624E-5</v>
      </c>
      <c r="E2589" s="2">
        <f t="shared" si="128"/>
        <v>6.3394243952618556E-2</v>
      </c>
      <c r="K2589">
        <v>2584</v>
      </c>
      <c r="L2589" s="8">
        <v>1.86368622093708E-4</v>
      </c>
      <c r="M2589" s="8">
        <v>3.5784739845290299E-2</v>
      </c>
    </row>
    <row r="2590" spans="1:13" x14ac:dyDescent="0.55000000000000004">
      <c r="A2590">
        <v>2585</v>
      </c>
      <c r="C2590">
        <f t="shared" si="126"/>
        <v>0.26101664584131784</v>
      </c>
      <c r="D2590">
        <f t="shared" si="127"/>
        <v>-1.5063583765504297E-4</v>
      </c>
      <c r="E2590" s="2">
        <f t="shared" si="128"/>
        <v>8.305063783075153E-3</v>
      </c>
      <c r="K2590">
        <v>2585</v>
      </c>
      <c r="L2590" s="8">
        <v>1.15609806135262E-4</v>
      </c>
      <c r="M2590" s="8">
        <v>0.169884523167284</v>
      </c>
    </row>
    <row r="2591" spans="1:13" x14ac:dyDescent="0.55000000000000004">
      <c r="A2591">
        <v>2586</v>
      </c>
      <c r="C2591">
        <f t="shared" si="126"/>
        <v>0.16895673963701763</v>
      </c>
      <c r="D2591">
        <f t="shared" si="127"/>
        <v>-2.0304698659294842E-4</v>
      </c>
      <c r="E2591" s="2">
        <f t="shared" si="128"/>
        <v>8.5523532592902563E-3</v>
      </c>
      <c r="K2591">
        <v>2586</v>
      </c>
      <c r="L2591" s="8">
        <v>1.5895797039071298E-5</v>
      </c>
      <c r="M2591" s="8">
        <v>0.26143567377496202</v>
      </c>
    </row>
    <row r="2592" spans="1:13" x14ac:dyDescent="0.55000000000000004">
      <c r="A2592">
        <v>2587</v>
      </c>
      <c r="C2592">
        <f t="shared" si="126"/>
        <v>3.4492253110367417E-2</v>
      </c>
      <c r="D2592">
        <f t="shared" si="127"/>
        <v>-2.0449762178709744E-4</v>
      </c>
      <c r="E2592" s="2">
        <f t="shared" si="128"/>
        <v>6.4017291051222197E-2</v>
      </c>
      <c r="K2592">
        <v>2587</v>
      </c>
      <c r="L2592" s="8">
        <v>-8.7799413035921401E-5</v>
      </c>
      <c r="M2592" s="8">
        <v>0.28750863805652499</v>
      </c>
    </row>
    <row r="2593" spans="1:13" x14ac:dyDescent="0.55000000000000004">
      <c r="A2593">
        <v>2588</v>
      </c>
      <c r="C2593">
        <f t="shared" si="126"/>
        <v>-0.10862906190785421</v>
      </c>
      <c r="D2593">
        <f t="shared" si="127"/>
        <v>-1.5462366438126249E-4</v>
      </c>
      <c r="E2593" s="2">
        <f t="shared" si="128"/>
        <v>0.12264168053180202</v>
      </c>
      <c r="K2593">
        <v>2588</v>
      </c>
      <c r="L2593" s="8">
        <v>-1.6950471544805199E-4</v>
      </c>
      <c r="M2593" s="8">
        <v>0.24157328036272799</v>
      </c>
    </row>
    <row r="2594" spans="1:13" x14ac:dyDescent="0.55000000000000004">
      <c r="A2594">
        <v>2589</v>
      </c>
      <c r="C2594">
        <f t="shared" si="126"/>
        <v>-0.22448677210719417</v>
      </c>
      <c r="D2594">
        <f t="shared" si="127"/>
        <v>-6.5942426423794292E-5</v>
      </c>
      <c r="E2594" s="2">
        <f t="shared" si="128"/>
        <v>0.12932738454377235</v>
      </c>
      <c r="K2594">
        <v>2589</v>
      </c>
      <c r="L2594" s="8">
        <v>-2.0875651034530401E-4</v>
      </c>
      <c r="M2594" s="8">
        <v>0.13513439599025301</v>
      </c>
    </row>
    <row r="2595" spans="1:13" x14ac:dyDescent="0.55000000000000004">
      <c r="A2595">
        <v>2590</v>
      </c>
      <c r="C2595">
        <f t="shared" si="126"/>
        <v>-0.28400303431316304</v>
      </c>
      <c r="D2595">
        <f t="shared" si="127"/>
        <v>3.9288970609230129E-5</v>
      </c>
      <c r="E2595" s="2">
        <f t="shared" si="128"/>
        <v>7.7759161884811537E-2</v>
      </c>
      <c r="K2595">
        <v>2590</v>
      </c>
      <c r="L2595" s="8">
        <v>-1.9572394219520399E-4</v>
      </c>
      <c r="M2595" s="8">
        <v>-5.1497361709113001E-3</v>
      </c>
    </row>
    <row r="2596" spans="1:13" x14ac:dyDescent="0.55000000000000004">
      <c r="A2596">
        <v>2591</v>
      </c>
      <c r="C2596">
        <f t="shared" si="126"/>
        <v>-0.27224052121651349</v>
      </c>
      <c r="D2596">
        <f t="shared" si="127"/>
        <v>1.3465966416526817E-4</v>
      </c>
      <c r="E2596" s="2">
        <f t="shared" si="128"/>
        <v>1.6408696981253437E-2</v>
      </c>
      <c r="K2596">
        <v>2591</v>
      </c>
      <c r="L2596" s="8">
        <v>-1.33671098539127E-4</v>
      </c>
      <c r="M2596" s="8">
        <v>-0.144144084961427</v>
      </c>
    </row>
    <row r="2597" spans="1:13" x14ac:dyDescent="0.55000000000000004">
      <c r="A2597">
        <v>2592</v>
      </c>
      <c r="C2597">
        <f t="shared" si="126"/>
        <v>-0.19215137566957752</v>
      </c>
      <c r="D2597">
        <f t="shared" si="127"/>
        <v>1.9623362041708566E-4</v>
      </c>
      <c r="E2597" s="2">
        <f t="shared" si="128"/>
        <v>3.0123937190506232E-3</v>
      </c>
      <c r="K2597">
        <v>2592</v>
      </c>
      <c r="L2597" s="8">
        <v>-3.8139499018632597E-5</v>
      </c>
      <c r="M2597" s="8">
        <v>-0.24703665346837</v>
      </c>
    </row>
    <row r="2598" spans="1:13" x14ac:dyDescent="0.55000000000000004">
      <c r="A2598">
        <v>2593</v>
      </c>
      <c r="C2598">
        <f t="shared" si="126"/>
        <v>-6.3836285060236253E-2</v>
      </c>
      <c r="D2598">
        <f t="shared" si="127"/>
        <v>2.0855707422084659E-4</v>
      </c>
      <c r="E2598" s="2">
        <f t="shared" si="128"/>
        <v>5.0275090272260126E-2</v>
      </c>
      <c r="K2598">
        <v>2593</v>
      </c>
      <c r="L2598" s="8">
        <v>6.6944374631353E-5</v>
      </c>
      <c r="M2598" s="8">
        <v>-0.28805735961002099</v>
      </c>
    </row>
    <row r="2599" spans="1:13" x14ac:dyDescent="0.55000000000000004">
      <c r="A2599">
        <v>2594</v>
      </c>
      <c r="C2599">
        <f t="shared" si="126"/>
        <v>8.0500367536872772E-2</v>
      </c>
      <c r="D2599">
        <f t="shared" si="127"/>
        <v>1.6853709843023487E-4</v>
      </c>
      <c r="E2599" s="2">
        <f t="shared" si="128"/>
        <v>0.11386081393426274</v>
      </c>
      <c r="K2599">
        <v>2594</v>
      </c>
      <c r="L2599" s="8">
        <v>1.55261614362166E-4</v>
      </c>
      <c r="M2599" s="8">
        <v>-0.25693231305921699</v>
      </c>
    </row>
    <row r="2600" spans="1:13" x14ac:dyDescent="0.55000000000000004">
      <c r="A2600">
        <v>2595</v>
      </c>
      <c r="C2600">
        <f t="shared" si="126"/>
        <v>0.20463312469636438</v>
      </c>
      <c r="D2600">
        <f t="shared" si="127"/>
        <v>8.6217863413695878E-5</v>
      </c>
      <c r="E2600" s="2">
        <f t="shared" si="128"/>
        <v>0.13402196095685726</v>
      </c>
      <c r="K2600">
        <v>2595</v>
      </c>
      <c r="L2600" s="8">
        <v>2.0469261960284499E-4</v>
      </c>
      <c r="M2600" s="8">
        <v>-0.16145697481037899</v>
      </c>
    </row>
    <row r="2601" spans="1:13" x14ac:dyDescent="0.55000000000000004">
      <c r="A2601">
        <v>2596</v>
      </c>
      <c r="C2601">
        <f t="shared" si="126"/>
        <v>0.27740728088081429</v>
      </c>
      <c r="D2601">
        <f t="shared" si="127"/>
        <v>-1.7740237990551761E-5</v>
      </c>
      <c r="E2601" s="2">
        <f t="shared" si="128"/>
        <v>9.1779318395196222E-2</v>
      </c>
      <c r="K2601">
        <v>2596</v>
      </c>
      <c r="L2601" s="8">
        <v>2.0285708844316899E-4</v>
      </c>
      <c r="M2601" s="8">
        <v>-2.55437356139257E-2</v>
      </c>
    </row>
    <row r="2602" spans="1:13" x14ac:dyDescent="0.55000000000000004">
      <c r="A2602">
        <v>2597</v>
      </c>
      <c r="C2602">
        <f t="shared" si="126"/>
        <v>0.28055805684645024</v>
      </c>
      <c r="D2602">
        <f t="shared" si="127"/>
        <v>-1.1724591359441677E-4</v>
      </c>
      <c r="E2602" s="2">
        <f t="shared" si="128"/>
        <v>2.6827480614489821E-2</v>
      </c>
      <c r="K2602">
        <v>2597</v>
      </c>
      <c r="L2602" s="8">
        <v>1.5021474104888599E-4</v>
      </c>
      <c r="M2602" s="8">
        <v>0.116767090628866</v>
      </c>
    </row>
    <row r="2603" spans="1:13" x14ac:dyDescent="0.55000000000000004">
      <c r="A2603">
        <v>2598</v>
      </c>
      <c r="C2603">
        <f t="shared" si="126"/>
        <v>0.21329467423895235</v>
      </c>
      <c r="D2603">
        <f t="shared" si="127"/>
        <v>-1.8732533623350481E-4</v>
      </c>
      <c r="E2603" s="2">
        <f t="shared" si="128"/>
        <v>2.735120729424166E-4</v>
      </c>
      <c r="K2603">
        <v>2598</v>
      </c>
      <c r="L2603" s="8">
        <v>5.9950179894309803E-5</v>
      </c>
      <c r="M2603" s="8">
        <v>0.229832874653218</v>
      </c>
    </row>
    <row r="2604" spans="1:13" x14ac:dyDescent="0.55000000000000004">
      <c r="A2604">
        <v>2599</v>
      </c>
      <c r="C2604">
        <f t="shared" si="126"/>
        <v>9.2498824293238968E-2</v>
      </c>
      <c r="D2604">
        <f t="shared" si="127"/>
        <v>-2.1039004798344027E-4</v>
      </c>
      <c r="E2604" s="2">
        <f t="shared" si="128"/>
        <v>3.7186017992663536E-2</v>
      </c>
      <c r="K2604">
        <v>2599</v>
      </c>
      <c r="L2604" s="8">
        <v>-4.5329275718712699E-5</v>
      </c>
      <c r="M2604" s="8">
        <v>0.28533558944102799</v>
      </c>
    </row>
    <row r="2605" spans="1:13" x14ac:dyDescent="0.55000000000000004">
      <c r="A2605">
        <v>2600</v>
      </c>
      <c r="C2605">
        <f t="shared" si="126"/>
        <v>-5.1512280830265968E-2</v>
      </c>
      <c r="D2605">
        <f t="shared" si="127"/>
        <v>-1.8065129236022684E-4</v>
      </c>
      <c r="E2605" s="2">
        <f t="shared" si="128"/>
        <v>0.10296815652933557</v>
      </c>
      <c r="K2605">
        <v>2600</v>
      </c>
      <c r="L2605" s="8">
        <v>-1.3925573302557201E-4</v>
      </c>
      <c r="M2605" s="8">
        <v>0.26937423575984498</v>
      </c>
    </row>
    <row r="2606" spans="1:13" x14ac:dyDescent="0.55000000000000004">
      <c r="A2606">
        <v>2601</v>
      </c>
      <c r="C2606">
        <f t="shared" si="126"/>
        <v>-0.18259488925729114</v>
      </c>
      <c r="D2606">
        <f t="shared" si="127"/>
        <v>-1.0557287018237222E-4</v>
      </c>
      <c r="E2606" s="2">
        <f t="shared" si="128"/>
        <v>0.13582270669480331</v>
      </c>
      <c r="K2606">
        <v>2601</v>
      </c>
      <c r="L2606" s="8">
        <v>-1.98304728116327E-4</v>
      </c>
      <c r="M2606" s="8">
        <v>0.185946433656169</v>
      </c>
    </row>
    <row r="2607" spans="1:13" x14ac:dyDescent="0.55000000000000004">
      <c r="A2607">
        <v>2602</v>
      </c>
      <c r="C2607">
        <f t="shared" si="126"/>
        <v>-0.26785002927626583</v>
      </c>
      <c r="D2607">
        <f t="shared" si="127"/>
        <v>-3.9978828886531167E-6</v>
      </c>
      <c r="E2607" s="2">
        <f t="shared" si="128"/>
        <v>0.10484464161709989</v>
      </c>
      <c r="K2607">
        <v>2602</v>
      </c>
      <c r="L2607" s="8">
        <v>-2.07687073857126E-4</v>
      </c>
      <c r="M2607" s="8">
        <v>5.5947193715377298E-2</v>
      </c>
    </row>
    <row r="2608" spans="1:13" x14ac:dyDescent="0.55000000000000004">
      <c r="A2608">
        <v>2603</v>
      </c>
      <c r="C2608">
        <f t="shared" si="126"/>
        <v>-0.2858804577783613</v>
      </c>
      <c r="D2608">
        <f t="shared" si="127"/>
        <v>9.8580488742095401E-5</v>
      </c>
      <c r="E2608" s="2">
        <f t="shared" si="128"/>
        <v>3.9131205389988204E-2</v>
      </c>
      <c r="K2608">
        <v>2603</v>
      </c>
      <c r="L2608" s="8">
        <v>-1.6505290355333901E-4</v>
      </c>
      <c r="M2608" s="8">
        <v>-8.8064367962623097E-2</v>
      </c>
    </row>
    <row r="2609" spans="1:13" x14ac:dyDescent="0.55000000000000004">
      <c r="A2609">
        <v>2604</v>
      </c>
      <c r="C2609">
        <f t="shared" si="126"/>
        <v>-0.23216091726063959</v>
      </c>
      <c r="D2609">
        <f t="shared" si="127"/>
        <v>1.7641723560999221E-4</v>
      </c>
      <c r="E2609" s="2">
        <f t="shared" si="128"/>
        <v>4.9023516801235446E-4</v>
      </c>
      <c r="K2609">
        <v>2604</v>
      </c>
      <c r="L2609" s="8">
        <v>-8.1080209640741307E-5</v>
      </c>
      <c r="M2609" s="8">
        <v>-0.210019662372708</v>
      </c>
    </row>
    <row r="2610" spans="1:13" x14ac:dyDescent="0.55000000000000004">
      <c r="A2610">
        <v>2605</v>
      </c>
      <c r="C2610">
        <f t="shared" si="126"/>
        <v>-0.12017388007517561</v>
      </c>
      <c r="D2610">
        <f t="shared" si="127"/>
        <v>2.0997697492068168E-4</v>
      </c>
      <c r="E2610" s="2">
        <f t="shared" si="128"/>
        <v>2.5344751248755539E-2</v>
      </c>
      <c r="K2610">
        <v>2605</v>
      </c>
      <c r="L2610" s="8">
        <v>2.3199525761484699E-5</v>
      </c>
      <c r="M2610" s="8">
        <v>-0.27937422947415003</v>
      </c>
    </row>
    <row r="2611" spans="1:13" x14ac:dyDescent="0.55000000000000004">
      <c r="A2611">
        <v>2606</v>
      </c>
      <c r="C2611">
        <f t="shared" si="126"/>
        <v>2.1974267945371405E-2</v>
      </c>
      <c r="D2611">
        <f t="shared" si="127"/>
        <v>1.908369194901538E-4</v>
      </c>
      <c r="E2611" s="2">
        <f t="shared" si="128"/>
        <v>9.0439769287816496E-2</v>
      </c>
      <c r="K2611">
        <v>2606</v>
      </c>
      <c r="L2611" s="8">
        <v>1.2166879601733699E-4</v>
      </c>
      <c r="M2611" s="8">
        <v>-0.27875778769189602</v>
      </c>
    </row>
    <row r="2612" spans="1:13" x14ac:dyDescent="0.55000000000000004">
      <c r="A2612">
        <v>2607</v>
      </c>
      <c r="C2612">
        <f t="shared" si="126"/>
        <v>0.15860733789157211</v>
      </c>
      <c r="D2612">
        <f t="shared" si="127"/>
        <v>1.2380081979131488E-4</v>
      </c>
      <c r="E2612" s="2">
        <f t="shared" si="128"/>
        <v>0.13463914148907941</v>
      </c>
      <c r="K2612">
        <v>2607</v>
      </c>
      <c r="L2612" s="8">
        <v>1.8966536153223399E-4</v>
      </c>
      <c r="M2612" s="8">
        <v>-0.20832472869443699</v>
      </c>
    </row>
    <row r="2613" spans="1:13" x14ac:dyDescent="0.55000000000000004">
      <c r="A2613">
        <v>2608</v>
      </c>
      <c r="C2613">
        <f t="shared" si="126"/>
        <v>0.25543330920545415</v>
      </c>
      <c r="D2613">
        <f t="shared" si="127"/>
        <v>2.5693323838763588E-5</v>
      </c>
      <c r="E2613" s="2">
        <f t="shared" si="128"/>
        <v>0.11638247525423363</v>
      </c>
      <c r="K2613">
        <v>2608</v>
      </c>
      <c r="L2613" s="8">
        <v>2.1015906065290099E-4</v>
      </c>
      <c r="M2613" s="8">
        <v>-8.5715449042664996E-2</v>
      </c>
    </row>
    <row r="2614" spans="1:13" x14ac:dyDescent="0.55000000000000004">
      <c r="A2614">
        <v>2609</v>
      </c>
      <c r="C2614">
        <f t="shared" si="126"/>
        <v>0.28815090401575233</v>
      </c>
      <c r="D2614">
        <f t="shared" si="127"/>
        <v>-7.8862654824311533E-5</v>
      </c>
      <c r="E2614" s="2">
        <f t="shared" si="128"/>
        <v>5.2803033904445074E-2</v>
      </c>
      <c r="K2614">
        <v>2609</v>
      </c>
      <c r="L2614" s="8">
        <v>1.78017119300887E-4</v>
      </c>
      <c r="M2614" s="8">
        <v>5.8361796561884803E-2</v>
      </c>
    </row>
    <row r="2615" spans="1:13" x14ac:dyDescent="0.55000000000000004">
      <c r="A2615">
        <v>2610</v>
      </c>
      <c r="C2615">
        <f t="shared" si="126"/>
        <v>0.24854869565825308</v>
      </c>
      <c r="D2615">
        <f t="shared" si="127"/>
        <v>-1.6362576941963283E-4</v>
      </c>
      <c r="E2615" s="2">
        <f t="shared" si="128"/>
        <v>3.687735431771528E-3</v>
      </c>
      <c r="K2615">
        <v>2610</v>
      </c>
      <c r="L2615" s="8">
        <v>1.01289686081932E-4</v>
      </c>
      <c r="M2615" s="8">
        <v>0.187821968167209</v>
      </c>
    </row>
    <row r="2616" spans="1:13" x14ac:dyDescent="0.55000000000000004">
      <c r="A2616">
        <v>2611</v>
      </c>
      <c r="C2616">
        <f t="shared" si="126"/>
        <v>0.14656600368132638</v>
      </c>
      <c r="D2616">
        <f t="shared" si="127"/>
        <v>-2.0732226484890024E-4</v>
      </c>
      <c r="E2616" s="2">
        <f t="shared" si="128"/>
        <v>1.5295495483856893E-2</v>
      </c>
      <c r="K2616">
        <v>2611</v>
      </c>
      <c r="L2616" s="8">
        <v>-8.0637737183574495E-7</v>
      </c>
      <c r="M2616" s="8">
        <v>0.27024096268215603</v>
      </c>
    </row>
    <row r="2617" spans="1:13" x14ac:dyDescent="0.55000000000000004">
      <c r="A2617">
        <v>2612</v>
      </c>
      <c r="C2617">
        <f t="shared" si="126"/>
        <v>7.7983341476687233E-3</v>
      </c>
      <c r="D2617">
        <f t="shared" si="127"/>
        <v>-1.9898524180795102E-4</v>
      </c>
      <c r="E2617" s="2">
        <f t="shared" si="128"/>
        <v>7.6827697729543121E-2</v>
      </c>
      <c r="K2617">
        <v>2612</v>
      </c>
      <c r="L2617" s="8">
        <v>-1.0270047861042601E-4</v>
      </c>
      <c r="M2617" s="8">
        <v>0.28497643164013498</v>
      </c>
    </row>
    <row r="2618" spans="1:13" x14ac:dyDescent="0.55000000000000004">
      <c r="A2618">
        <v>2613</v>
      </c>
      <c r="C2618">
        <f t="shared" si="126"/>
        <v>-0.13292655288118474</v>
      </c>
      <c r="D2618">
        <f t="shared" si="127"/>
        <v>-1.4070711735001331E-4</v>
      </c>
      <c r="E2618" s="2">
        <f t="shared" si="128"/>
        <v>0.13051192213426713</v>
      </c>
      <c r="K2618">
        <v>2613</v>
      </c>
      <c r="L2618" s="8">
        <v>-1.7887260787351899E-4</v>
      </c>
      <c r="M2618" s="8">
        <v>0.22833778542840699</v>
      </c>
    </row>
    <row r="2619" spans="1:13" x14ac:dyDescent="0.55000000000000004">
      <c r="A2619">
        <v>2614</v>
      </c>
      <c r="C2619">
        <f t="shared" si="126"/>
        <v>-0.24028967700733117</v>
      </c>
      <c r="D2619">
        <f t="shared" si="127"/>
        <v>-4.7114472307680952E-5</v>
      </c>
      <c r="E2619" s="2">
        <f t="shared" si="128"/>
        <v>0.12588318288416142</v>
      </c>
      <c r="K2619">
        <v>2614</v>
      </c>
      <c r="L2619" s="8">
        <v>-2.1024498284959099E-4</v>
      </c>
      <c r="M2619" s="8">
        <v>0.11451052435135101</v>
      </c>
    </row>
    <row r="2620" spans="1:13" x14ac:dyDescent="0.55000000000000004">
      <c r="A2620">
        <v>2615</v>
      </c>
      <c r="C2620">
        <f t="shared" si="126"/>
        <v>-0.28734515710907454</v>
      </c>
      <c r="D2620">
        <f t="shared" si="127"/>
        <v>5.8302912188863702E-5</v>
      </c>
      <c r="E2620" s="2">
        <f t="shared" si="128"/>
        <v>6.72616699658449E-2</v>
      </c>
      <c r="K2620">
        <v>2615</v>
      </c>
      <c r="L2620" s="8">
        <v>-1.88960197605798E-4</v>
      </c>
      <c r="M2620" s="8">
        <v>-2.7996607921220201E-2</v>
      </c>
    </row>
    <row r="2621" spans="1:13" x14ac:dyDescent="0.55000000000000004">
      <c r="A2621">
        <v>2616</v>
      </c>
      <c r="C2621">
        <f t="shared" si="126"/>
        <v>-0.26228305953279646</v>
      </c>
      <c r="D2621">
        <f t="shared" si="127"/>
        <v>1.4908749465408972E-4</v>
      </c>
      <c r="E2621" s="2">
        <f t="shared" si="128"/>
        <v>9.7597097865901542E-3</v>
      </c>
      <c r="K2621">
        <v>2616</v>
      </c>
      <c r="L2621" s="8">
        <v>-1.2034915864767E-4</v>
      </c>
      <c r="M2621" s="8">
        <v>-0.16349181606157501</v>
      </c>
    </row>
    <row r="2622" spans="1:13" x14ac:dyDescent="0.55000000000000004">
      <c r="A2622">
        <v>2617</v>
      </c>
      <c r="C2622">
        <f t="shared" si="126"/>
        <v>-0.17139344250210939</v>
      </c>
      <c r="D2622">
        <f t="shared" si="127"/>
        <v>2.024542584769214E-4</v>
      </c>
      <c r="E2622" s="2">
        <f t="shared" si="128"/>
        <v>7.507536618111898E-3</v>
      </c>
      <c r="K2622">
        <v>2617</v>
      </c>
      <c r="L2622" s="8">
        <v>-2.15959263142561E-5</v>
      </c>
      <c r="M2622" s="8">
        <v>-0.25803948463971599</v>
      </c>
    </row>
    <row r="2623" spans="1:13" x14ac:dyDescent="0.55000000000000004">
      <c r="A2623">
        <v>2618</v>
      </c>
      <c r="C2623">
        <f t="shared" si="126"/>
        <v>-3.7487684091554029E-2</v>
      </c>
      <c r="D2623">
        <f t="shared" si="127"/>
        <v>2.0500927081939428E-4</v>
      </c>
      <c r="E2623" s="2">
        <f t="shared" si="128"/>
        <v>6.2736162388972075E-2</v>
      </c>
      <c r="K2623">
        <v>2618</v>
      </c>
      <c r="L2623" s="8">
        <v>8.2566139735964399E-5</v>
      </c>
      <c r="M2623" s="8">
        <v>-0.28795956352909102</v>
      </c>
    </row>
    <row r="2624" spans="1:13" x14ac:dyDescent="0.55000000000000004">
      <c r="A2624">
        <v>2619</v>
      </c>
      <c r="C2624">
        <f t="shared" si="126"/>
        <v>0.10582669284816462</v>
      </c>
      <c r="D2624">
        <f t="shared" si="127"/>
        <v>1.5611127743948437E-4</v>
      </c>
      <c r="E2624" s="2">
        <f t="shared" si="128"/>
        <v>0.12361206581311944</v>
      </c>
      <c r="K2624">
        <v>2619</v>
      </c>
      <c r="L2624" s="8">
        <v>1.66049003886167E-4</v>
      </c>
      <c r="M2624" s="8">
        <v>-0.24575838336116401</v>
      </c>
    </row>
    <row r="2625" spans="1:13" x14ac:dyDescent="0.55000000000000004">
      <c r="A2625">
        <v>2620</v>
      </c>
      <c r="C2625">
        <f t="shared" si="126"/>
        <v>0.22258080053372933</v>
      </c>
      <c r="D2625">
        <f t="shared" si="127"/>
        <v>6.8032643986730643E-5</v>
      </c>
      <c r="E2625" s="2">
        <f t="shared" si="128"/>
        <v>0.1329231643433561</v>
      </c>
      <c r="K2625">
        <v>2620</v>
      </c>
      <c r="L2625" s="8">
        <v>2.0794386491984401E-4</v>
      </c>
      <c r="M2625" s="8">
        <v>-0.142005491506106</v>
      </c>
    </row>
    <row r="2626" spans="1:13" x14ac:dyDescent="0.55000000000000004">
      <c r="A2626">
        <v>2621</v>
      </c>
      <c r="C2626">
        <f t="shared" si="126"/>
        <v>0.28347181891615869</v>
      </c>
      <c r="D2626">
        <f t="shared" si="127"/>
        <v>-3.7120749091584434E-5</v>
      </c>
      <c r="E2626" s="2">
        <f t="shared" si="128"/>
        <v>8.1886551071904956E-2</v>
      </c>
      <c r="K2626">
        <v>2621</v>
      </c>
      <c r="L2626" s="8">
        <v>1.9775789499426101E-4</v>
      </c>
      <c r="M2626" s="8">
        <v>-2.6864433652315999E-3</v>
      </c>
    </row>
    <row r="2627" spans="1:13" x14ac:dyDescent="0.55000000000000004">
      <c r="A2627">
        <v>2622</v>
      </c>
      <c r="C2627">
        <f t="shared" si="126"/>
        <v>0.27321738586314964</v>
      </c>
      <c r="D2627">
        <f t="shared" si="127"/>
        <v>-1.3295761659194488E-4</v>
      </c>
      <c r="E2627" s="2">
        <f t="shared" si="128"/>
        <v>1.847205670702547E-2</v>
      </c>
      <c r="K2627">
        <v>2622</v>
      </c>
      <c r="L2627" s="8">
        <v>1.3804223346645101E-4</v>
      </c>
      <c r="M2627" s="8">
        <v>0.13730544118195001</v>
      </c>
    </row>
    <row r="2628" spans="1:13" x14ac:dyDescent="0.55000000000000004">
      <c r="A2628">
        <v>2623</v>
      </c>
      <c r="C2628">
        <f t="shared" si="126"/>
        <v>0.1943911479248166</v>
      </c>
      <c r="D2628">
        <f t="shared" si="127"/>
        <v>-1.9542492485163574E-4</v>
      </c>
      <c r="E2628" s="2">
        <f t="shared" si="128"/>
        <v>2.3539165881735799E-3</v>
      </c>
      <c r="K2628">
        <v>2623</v>
      </c>
      <c r="L2628" s="8">
        <v>4.3753038215122099E-5</v>
      </c>
      <c r="M2628" s="8">
        <v>0.242908326203995</v>
      </c>
    </row>
    <row r="2629" spans="1:13" x14ac:dyDescent="0.55000000000000004">
      <c r="A2629">
        <v>2624</v>
      </c>
      <c r="C2629">
        <f t="shared" si="126"/>
        <v>6.677682929832994E-2</v>
      </c>
      <c r="D2629">
        <f t="shared" si="127"/>
        <v>-2.0884469620483369E-4</v>
      </c>
      <c r="E2629" s="2">
        <f t="shared" si="128"/>
        <v>4.8795256968750179E-2</v>
      </c>
      <c r="K2629">
        <v>2624</v>
      </c>
      <c r="L2629" s="8">
        <v>-6.1494376881327895E-5</v>
      </c>
      <c r="M2629" s="8">
        <v>0.287673314034394</v>
      </c>
    </row>
    <row r="2630" spans="1:13" x14ac:dyDescent="0.55000000000000004">
      <c r="A2630">
        <v>2625</v>
      </c>
      <c r="C2630">
        <f t="shared" ref="C2630:C2693" si="129">$D$1*COS($B$2*(A2630-$L$2)+$B$1)</f>
        <v>-7.7597065938930884E-2</v>
      </c>
      <c r="D2630">
        <f t="shared" ref="D2630:D2693" si="130">$D$2*COS($B$2*(A2630-$L$3)+$B$3)</f>
        <v>-1.6984885090781727E-4</v>
      </c>
      <c r="E2630" s="2">
        <f t="shared" ref="E2630:E2693" si="131">(M2630-C2630)^2</f>
        <v>0.11423440215628732</v>
      </c>
      <c r="K2630">
        <v>2625</v>
      </c>
      <c r="L2630" s="8">
        <v>-1.5134014380443E-4</v>
      </c>
      <c r="M2630" s="8">
        <v>0.26038873576919902</v>
      </c>
    </row>
    <row r="2631" spans="1:13" x14ac:dyDescent="0.55000000000000004">
      <c r="A2631">
        <v>2626</v>
      </c>
      <c r="C2631">
        <f t="shared" si="129"/>
        <v>-0.20249573324114684</v>
      </c>
      <c r="D2631">
        <f t="shared" si="130"/>
        <v>-8.822452416334794E-5</v>
      </c>
      <c r="E2631" s="2">
        <f t="shared" si="131"/>
        <v>0.13718424562951839</v>
      </c>
      <c r="K2631">
        <v>2626</v>
      </c>
      <c r="L2631" s="8">
        <v>-2.0328183286562099E-4</v>
      </c>
      <c r="M2631" s="8">
        <v>0.16788818329616501</v>
      </c>
    </row>
    <row r="2632" spans="1:13" x14ac:dyDescent="0.55000000000000004">
      <c r="A2632">
        <v>2627</v>
      </c>
      <c r="C2632">
        <f t="shared" si="129"/>
        <v>-0.27657223977194278</v>
      </c>
      <c r="D2632">
        <f t="shared" si="130"/>
        <v>1.5542298520391882E-5</v>
      </c>
      <c r="E2632" s="2">
        <f t="shared" si="131"/>
        <v>9.6044972702717765E-2</v>
      </c>
      <c r="K2632">
        <v>2627</v>
      </c>
      <c r="L2632" s="8">
        <v>-2.0431032581668001E-4</v>
      </c>
      <c r="M2632" s="8">
        <v>3.3338993813930601E-2</v>
      </c>
    </row>
    <row r="2633" spans="1:13" x14ac:dyDescent="0.55000000000000004">
      <c r="A2633">
        <v>2628</v>
      </c>
      <c r="C2633">
        <f t="shared" si="129"/>
        <v>-0.28123494380098935</v>
      </c>
      <c r="D2633">
        <f t="shared" si="130"/>
        <v>1.1540833188186776E-4</v>
      </c>
      <c r="E2633" s="2">
        <f t="shared" si="131"/>
        <v>2.9472233628629458E-2</v>
      </c>
      <c r="K2633">
        <v>2628</v>
      </c>
      <c r="L2633" s="8">
        <v>-1.5416803021770599E-4</v>
      </c>
      <c r="M2633" s="8">
        <v>-0.109560153489105</v>
      </c>
    </row>
    <row r="2634" spans="1:13" x14ac:dyDescent="0.55000000000000004">
      <c r="A2634">
        <v>2629</v>
      </c>
      <c r="C2634">
        <f t="shared" si="129"/>
        <v>-0.21531360489894946</v>
      </c>
      <c r="D2634">
        <f t="shared" si="130"/>
        <v>1.8630930655526013E-4</v>
      </c>
      <c r="E2634" s="2">
        <f t="shared" si="131"/>
        <v>9.4200142540524915E-5</v>
      </c>
      <c r="K2634">
        <v>2629</v>
      </c>
      <c r="L2634" s="8">
        <v>-6.5413395061681995E-5</v>
      </c>
      <c r="M2634" s="8">
        <v>-0.225019280688946</v>
      </c>
    </row>
    <row r="2635" spans="1:13" x14ac:dyDescent="0.55000000000000004">
      <c r="A2635">
        <v>2630</v>
      </c>
      <c r="C2635">
        <f t="shared" si="129"/>
        <v>-9.5353089618723741E-2</v>
      </c>
      <c r="D2635">
        <f t="shared" si="130"/>
        <v>2.1045057237252941E-4</v>
      </c>
      <c r="E2635" s="2">
        <f t="shared" si="131"/>
        <v>3.563329874086494E-2</v>
      </c>
      <c r="K2635">
        <v>2630</v>
      </c>
      <c r="L2635" s="8">
        <v>3.9724430682782699E-5</v>
      </c>
      <c r="M2635" s="8">
        <v>-0.28412093312196701</v>
      </c>
    </row>
    <row r="2636" spans="1:13" x14ac:dyDescent="0.55000000000000004">
      <c r="A2636">
        <v>2631</v>
      </c>
      <c r="C2636">
        <f t="shared" si="129"/>
        <v>4.8539041272842642E-2</v>
      </c>
      <c r="D2636">
        <f t="shared" si="130"/>
        <v>1.8177318047074841E-4</v>
      </c>
      <c r="E2636" s="2">
        <f t="shared" si="131"/>
        <v>0.10278549913927956</v>
      </c>
      <c r="K2636">
        <v>2631</v>
      </c>
      <c r="L2636" s="8">
        <v>1.34913026330267E-4</v>
      </c>
      <c r="M2636" s="8">
        <v>-0.272062735296283</v>
      </c>
    </row>
    <row r="2637" spans="1:13" x14ac:dyDescent="0.55000000000000004">
      <c r="A2637">
        <v>2632</v>
      </c>
      <c r="C2637">
        <f t="shared" si="129"/>
        <v>0.18024889592591828</v>
      </c>
      <c r="D2637">
        <f t="shared" si="130"/>
        <v>1.074745517461063E-4</v>
      </c>
      <c r="E2637" s="2">
        <f t="shared" si="131"/>
        <v>0.13846855630123325</v>
      </c>
      <c r="K2637">
        <v>2632</v>
      </c>
      <c r="L2637" s="8">
        <v>1.9631181759368301E-4</v>
      </c>
      <c r="M2637" s="8">
        <v>-0.19186473766096501</v>
      </c>
    </row>
    <row r="2638" spans="1:13" x14ac:dyDescent="0.55000000000000004">
      <c r="A2638">
        <v>2633</v>
      </c>
      <c r="C2638">
        <f t="shared" si="129"/>
        <v>0.26672007704789147</v>
      </c>
      <c r="D2638">
        <f t="shared" si="130"/>
        <v>6.2020759166106343E-6</v>
      </c>
      <c r="E2638" s="2">
        <f t="shared" si="131"/>
        <v>0.10911995912519175</v>
      </c>
      <c r="K2638">
        <v>2633</v>
      </c>
      <c r="L2638" s="8">
        <v>2.0854309631065799E-4</v>
      </c>
      <c r="M2638" s="8">
        <v>-6.3613026236038803E-2</v>
      </c>
    </row>
    <row r="2639" spans="1:13" x14ac:dyDescent="0.55000000000000004">
      <c r="A2639">
        <v>2634</v>
      </c>
      <c r="C2639">
        <f t="shared" si="129"/>
        <v>0.28625014084411576</v>
      </c>
      <c r="D2639">
        <f t="shared" si="130"/>
        <v>-9.662699023788627E-5</v>
      </c>
      <c r="E2639" s="2">
        <f t="shared" si="131"/>
        <v>4.2303924512798449E-2</v>
      </c>
      <c r="K2639">
        <v>2634</v>
      </c>
      <c r="L2639" s="8">
        <v>1.68543462849183E-4</v>
      </c>
      <c r="M2639" s="8">
        <v>8.0570962236269195E-2</v>
      </c>
    </row>
    <row r="2640" spans="1:13" x14ac:dyDescent="0.55000000000000004">
      <c r="A2640">
        <v>2635</v>
      </c>
      <c r="C2640">
        <f t="shared" si="129"/>
        <v>0.23393745296370791</v>
      </c>
      <c r="D2640">
        <f t="shared" si="130"/>
        <v>-1.7520471857836539E-4</v>
      </c>
      <c r="E2640" s="2">
        <f t="shared" si="131"/>
        <v>8.621270189346534E-4</v>
      </c>
      <c r="K2640">
        <v>2635</v>
      </c>
      <c r="L2640" s="8">
        <v>8.6331073549394504E-5</v>
      </c>
      <c r="M2640" s="8">
        <v>0.20457545339054101</v>
      </c>
    </row>
    <row r="2641" spans="1:13" x14ac:dyDescent="0.55000000000000004">
      <c r="A2641">
        <v>2636</v>
      </c>
      <c r="C2641">
        <f t="shared" si="129"/>
        <v>0.12291139539954692</v>
      </c>
      <c r="D2641">
        <f t="shared" si="130"/>
        <v>-2.0980975557880217E-4</v>
      </c>
      <c r="E2641" s="2">
        <f t="shared" si="131"/>
        <v>2.3849044256393611E-2</v>
      </c>
      <c r="K2641">
        <v>2636</v>
      </c>
      <c r="L2641" s="8">
        <v>-1.7503468679939E-5</v>
      </c>
      <c r="M2641" s="8">
        <v>0.277342753149175</v>
      </c>
    </row>
    <row r="2642" spans="1:13" x14ac:dyDescent="0.55000000000000004">
      <c r="A2642">
        <v>2637</v>
      </c>
      <c r="C2642">
        <f t="shared" si="129"/>
        <v>-1.8962831642201822E-2</v>
      </c>
      <c r="D2642">
        <f t="shared" si="130"/>
        <v>-1.9175696636802739E-4</v>
      </c>
      <c r="E2642" s="2">
        <f t="shared" si="131"/>
        <v>8.9766554485230479E-2</v>
      </c>
      <c r="K2642">
        <v>2637</v>
      </c>
      <c r="L2642" s="8">
        <v>-1.1695415859474499E-4</v>
      </c>
      <c r="M2642" s="8">
        <v>0.28064783987206599</v>
      </c>
    </row>
    <row r="2643" spans="1:13" x14ac:dyDescent="0.55000000000000004">
      <c r="A2643">
        <v>2638</v>
      </c>
      <c r="C2643">
        <f t="shared" si="129"/>
        <v>-0.15607778764660152</v>
      </c>
      <c r="D2643">
        <f t="shared" si="130"/>
        <v>-1.2557722051570209E-4</v>
      </c>
      <c r="E2643" s="2">
        <f t="shared" si="131"/>
        <v>0.13670820130749073</v>
      </c>
      <c r="K2643">
        <v>2638</v>
      </c>
      <c r="L2643" s="8">
        <v>-1.8711295395857101E-4</v>
      </c>
      <c r="M2643" s="8">
        <v>0.21366293408619699</v>
      </c>
    </row>
    <row r="2644" spans="1:13" x14ac:dyDescent="0.55000000000000004">
      <c r="A2644">
        <v>2639</v>
      </c>
      <c r="C2644">
        <f t="shared" si="129"/>
        <v>-0.25402050881148225</v>
      </c>
      <c r="D2644">
        <f t="shared" si="130"/>
        <v>-2.7880239271406847E-5</v>
      </c>
      <c r="E2644" s="2">
        <f t="shared" si="131"/>
        <v>0.12053765322924324</v>
      </c>
      <c r="K2644">
        <v>2639</v>
      </c>
      <c r="L2644" s="8">
        <v>-2.1040814923897701E-4</v>
      </c>
      <c r="M2644" s="8">
        <v>9.3164820989826105E-2</v>
      </c>
    </row>
    <row r="2645" spans="1:13" x14ac:dyDescent="0.55000000000000004">
      <c r="A2645">
        <v>2640</v>
      </c>
      <c r="C2645">
        <f t="shared" si="129"/>
        <v>-0.28820943659218573</v>
      </c>
      <c r="D2645">
        <f t="shared" si="130"/>
        <v>7.6814094360482888E-5</v>
      </c>
      <c r="E2645" s="2">
        <f t="shared" si="131"/>
        <v>5.6426409431079232E-2</v>
      </c>
      <c r="K2645">
        <v>2640</v>
      </c>
      <c r="L2645" s="8">
        <v>-1.8100531826508701E-4</v>
      </c>
      <c r="M2645" s="8">
        <v>-5.0666999476037498E-2</v>
      </c>
    </row>
    <row r="2646" spans="1:13" x14ac:dyDescent="0.55000000000000004">
      <c r="A2646">
        <v>2641</v>
      </c>
      <c r="C2646">
        <f t="shared" si="129"/>
        <v>-0.25006387076217595</v>
      </c>
      <c r="D2646">
        <f t="shared" si="130"/>
        <v>1.6222970942080409E-4</v>
      </c>
      <c r="E2646" s="2">
        <f t="shared" si="131"/>
        <v>4.6587334427198677E-3</v>
      </c>
      <c r="K2646">
        <v>2641</v>
      </c>
      <c r="L2646" s="8">
        <v>-1.06268582456232E-4</v>
      </c>
      <c r="M2646" s="8">
        <v>-0.18180895560788199</v>
      </c>
    </row>
    <row r="2647" spans="1:13" x14ac:dyDescent="0.55000000000000004">
      <c r="A2647">
        <v>2642</v>
      </c>
      <c r="C2647">
        <f t="shared" si="129"/>
        <v>-0.14915754429902223</v>
      </c>
      <c r="D2647">
        <f t="shared" si="130"/>
        <v>2.0692908694817046E-4</v>
      </c>
      <c r="E2647" s="2">
        <f t="shared" si="131"/>
        <v>1.3984998709233417E-2</v>
      </c>
      <c r="K2647">
        <v>2642</v>
      </c>
      <c r="L2647" s="8">
        <v>-4.9162209287887903E-6</v>
      </c>
      <c r="M2647" s="8">
        <v>-0.267415730946854</v>
      </c>
    </row>
    <row r="2648" spans="1:13" x14ac:dyDescent="0.55000000000000004">
      <c r="A2648">
        <v>2643</v>
      </c>
      <c r="C2648">
        <f t="shared" si="129"/>
        <v>-1.0815818209437516E-2</v>
      </c>
      <c r="D2648">
        <f t="shared" si="130"/>
        <v>1.9969362537086319E-4</v>
      </c>
      <c r="E2648" s="2">
        <f t="shared" si="131"/>
        <v>7.5751970883565542E-2</v>
      </c>
      <c r="K2648">
        <v>2643</v>
      </c>
      <c r="L2648" s="8">
        <v>9.7667438628290195E-5</v>
      </c>
      <c r="M2648" s="8">
        <v>-0.28604657754342899</v>
      </c>
    </row>
    <row r="2649" spans="1:13" x14ac:dyDescent="0.55000000000000004">
      <c r="A2649">
        <v>2644</v>
      </c>
      <c r="C2649">
        <f t="shared" si="129"/>
        <v>0.13024045027131886</v>
      </c>
      <c r="D2649">
        <f t="shared" si="130"/>
        <v>1.4233927303381974E-4</v>
      </c>
      <c r="E2649" s="2">
        <f t="shared" si="131"/>
        <v>0.13196925932114936</v>
      </c>
      <c r="K2649">
        <v>2644</v>
      </c>
      <c r="L2649" s="8">
        <v>1.75789682296111E-4</v>
      </c>
      <c r="M2649" s="8">
        <v>-0.233035284290115</v>
      </c>
    </row>
    <row r="2650" spans="1:13" x14ac:dyDescent="0.55000000000000004">
      <c r="A2650">
        <v>2645</v>
      </c>
      <c r="C2650">
        <f t="shared" si="129"/>
        <v>0.23860911098589355</v>
      </c>
      <c r="D2650">
        <f t="shared" si="130"/>
        <v>4.9260763438865957E-5</v>
      </c>
      <c r="E2650" s="2">
        <f t="shared" si="131"/>
        <v>0.12979300979453828</v>
      </c>
      <c r="K2650">
        <v>2645</v>
      </c>
      <c r="L2650" s="8">
        <v>2.0988430951285401E-4</v>
      </c>
      <c r="M2650" s="8">
        <v>-0.121658858440391</v>
      </c>
    </row>
    <row r="2651" spans="1:13" x14ac:dyDescent="0.55000000000000004">
      <c r="A2651">
        <v>2646</v>
      </c>
      <c r="C2651">
        <f t="shared" si="129"/>
        <v>0.28709191432391395</v>
      </c>
      <c r="D2651">
        <f t="shared" si="130"/>
        <v>-5.6181159443997898E-5</v>
      </c>
      <c r="E2651" s="2">
        <f t="shared" si="131"/>
        <v>7.1237815199003796E-2</v>
      </c>
      <c r="K2651">
        <v>2646</v>
      </c>
      <c r="L2651" s="8">
        <v>1.91412109384374E-4</v>
      </c>
      <c r="M2651" s="8">
        <v>2.0187783222494302E-2</v>
      </c>
    </row>
    <row r="2652" spans="1:13" x14ac:dyDescent="0.55000000000000004">
      <c r="A2652">
        <v>2647</v>
      </c>
      <c r="C2652">
        <f t="shared" si="129"/>
        <v>0.26352069858462818</v>
      </c>
      <c r="D2652">
        <f t="shared" si="130"/>
        <v>-1.4752279551204385E-4</v>
      </c>
      <c r="E2652" s="2">
        <f t="shared" si="131"/>
        <v>1.1351289229050199E-2</v>
      </c>
      <c r="K2652">
        <v>2647</v>
      </c>
      <c r="L2652" s="8">
        <v>1.2499955902605799E-4</v>
      </c>
      <c r="M2652" s="8">
        <v>0.156978269341391</v>
      </c>
    </row>
    <row r="2653" spans="1:13" x14ac:dyDescent="0.55000000000000004">
      <c r="A2653">
        <v>2648</v>
      </c>
      <c r="C2653">
        <f t="shared" si="129"/>
        <v>0.17381134207703891</v>
      </c>
      <c r="D2653">
        <f t="shared" si="130"/>
        <v>-2.0183931944015474E-4</v>
      </c>
      <c r="E2653" s="2">
        <f t="shared" si="131"/>
        <v>6.5030082991573198E-3</v>
      </c>
      <c r="K2653">
        <v>2648</v>
      </c>
      <c r="L2653" s="8">
        <v>2.7280093668698001E-5</v>
      </c>
      <c r="M2653" s="8">
        <v>0.25445257408125199</v>
      </c>
    </row>
    <row r="2654" spans="1:13" x14ac:dyDescent="0.55000000000000004">
      <c r="A2654">
        <v>2649</v>
      </c>
      <c r="C2654">
        <f t="shared" si="129"/>
        <v>4.0479002361126989E-2</v>
      </c>
      <c r="D2654">
        <f t="shared" si="130"/>
        <v>-2.0549842862478722E-4</v>
      </c>
      <c r="E2654" s="2">
        <f t="shared" si="131"/>
        <v>6.1364529940382828E-2</v>
      </c>
      <c r="K2654">
        <v>2649</v>
      </c>
      <c r="L2654" s="8">
        <v>-7.7271840381401904E-5</v>
      </c>
      <c r="M2654" s="8">
        <v>0.28819765313329399</v>
      </c>
    </row>
    <row r="2655" spans="1:13" x14ac:dyDescent="0.55000000000000004">
      <c r="A2655">
        <v>2650</v>
      </c>
      <c r="C2655">
        <f t="shared" si="129"/>
        <v>-0.10301271371859355</v>
      </c>
      <c r="D2655">
        <f t="shared" si="130"/>
        <v>-1.5758176378800572E-4</v>
      </c>
      <c r="E2655" s="2">
        <f t="shared" si="131"/>
        <v>0.12444988723982159</v>
      </c>
      <c r="K2655">
        <v>2650</v>
      </c>
      <c r="L2655" s="8">
        <v>-1.6247056264828301E-4</v>
      </c>
      <c r="M2655" s="8">
        <v>0.24976184210965999</v>
      </c>
    </row>
    <row r="2656" spans="1:13" x14ac:dyDescent="0.55000000000000004">
      <c r="A2656">
        <v>2651</v>
      </c>
      <c r="C2656">
        <f t="shared" si="129"/>
        <v>-0.22065040998999427</v>
      </c>
      <c r="D2656">
        <f t="shared" si="130"/>
        <v>-7.0115397801190346E-5</v>
      </c>
      <c r="E2656" s="2">
        <f t="shared" si="131"/>
        <v>0.13647264238887441</v>
      </c>
      <c r="K2656">
        <v>2651</v>
      </c>
      <c r="L2656" s="8">
        <v>-2.0697752460570399E-4</v>
      </c>
      <c r="M2656" s="8">
        <v>0.14877162831967999</v>
      </c>
    </row>
    <row r="2657" spans="1:13" x14ac:dyDescent="0.55000000000000004">
      <c r="A2657">
        <v>2652</v>
      </c>
      <c r="C2657">
        <f t="shared" si="129"/>
        <v>-0.28290950429630157</v>
      </c>
      <c r="D2657">
        <f t="shared" si="130"/>
        <v>3.4948455118155027E-5</v>
      </c>
      <c r="E2657" s="2">
        <f t="shared" si="131"/>
        <v>8.6101248000075958E-2</v>
      </c>
      <c r="K2657">
        <v>2652</v>
      </c>
      <c r="L2657" s="8">
        <v>-1.99645681530282E-4</v>
      </c>
      <c r="M2657" s="8">
        <v>1.0520637304857E-2</v>
      </c>
    </row>
    <row r="2658" spans="1:13" x14ac:dyDescent="0.55000000000000004">
      <c r="A2658">
        <v>2653</v>
      </c>
      <c r="C2658">
        <f t="shared" si="129"/>
        <v>-0.27416427628411122</v>
      </c>
      <c r="D2658">
        <f t="shared" si="130"/>
        <v>1.3124098245855E-4</v>
      </c>
      <c r="E2658" s="2">
        <f t="shared" si="131"/>
        <v>2.0678141959999872E-2</v>
      </c>
      <c r="K2658">
        <v>2653</v>
      </c>
      <c r="L2658" s="8">
        <v>-1.42311339003708E-4</v>
      </c>
      <c r="M2658" s="8">
        <v>-0.130365312588263</v>
      </c>
    </row>
    <row r="2659" spans="1:13" x14ac:dyDescent="0.55000000000000004">
      <c r="A2659">
        <v>2654</v>
      </c>
      <c r="C2659">
        <f t="shared" si="129"/>
        <v>-0.19660959384979457</v>
      </c>
      <c r="D2659">
        <f t="shared" si="130"/>
        <v>1.9459478954197352E-4</v>
      </c>
      <c r="E2659" s="2">
        <f t="shared" si="131"/>
        <v>1.7632329421634018E-3</v>
      </c>
      <c r="K2659">
        <v>2654</v>
      </c>
      <c r="L2659" s="8">
        <v>-4.9334238788202203E-5</v>
      </c>
      <c r="M2659" s="8">
        <v>-0.23860046121596601</v>
      </c>
    </row>
    <row r="2660" spans="1:13" x14ac:dyDescent="0.55000000000000004">
      <c r="A2660">
        <v>2655</v>
      </c>
      <c r="C2660">
        <f t="shared" si="129"/>
        <v>-6.971004756129251E-2</v>
      </c>
      <c r="D2660">
        <f t="shared" si="130"/>
        <v>2.0910940618376245E-4</v>
      </c>
      <c r="E2660" s="2">
        <f t="shared" si="131"/>
        <v>4.7248237317918149E-2</v>
      </c>
      <c r="K2660">
        <v>2655</v>
      </c>
      <c r="L2660" s="8">
        <v>5.5998927579207598E-5</v>
      </c>
      <c r="M2660" s="8">
        <v>-0.28707664416232997</v>
      </c>
    </row>
    <row r="2661" spans="1:13" x14ac:dyDescent="0.55000000000000004">
      <c r="A2661">
        <v>2656</v>
      </c>
      <c r="C2661">
        <f t="shared" si="129"/>
        <v>7.4685251294644539E-2</v>
      </c>
      <c r="D2661">
        <f t="shared" si="130"/>
        <v>1.7114196955027696E-4</v>
      </c>
      <c r="E2661" s="2">
        <f t="shared" si="131"/>
        <v>0.11447256974912388</v>
      </c>
      <c r="K2661">
        <v>2656</v>
      </c>
      <c r="L2661" s="8">
        <v>1.47306815142279E-4</v>
      </c>
      <c r="M2661" s="8">
        <v>-0.26365270068403002</v>
      </c>
    </row>
    <row r="2662" spans="1:13" x14ac:dyDescent="0.55000000000000004">
      <c r="A2662">
        <v>2657</v>
      </c>
      <c r="C2662">
        <f t="shared" si="129"/>
        <v>0.20033612631506206</v>
      </c>
      <c r="D2662">
        <f t="shared" si="130"/>
        <v>9.0221505946856096E-5</v>
      </c>
      <c r="E2662" s="2">
        <f t="shared" si="131"/>
        <v>0.14027379134763227</v>
      </c>
      <c r="K2662">
        <v>2657</v>
      </c>
      <c r="L2662" s="8">
        <v>2.01720797027829E-4</v>
      </c>
      <c r="M2662" s="8">
        <v>-0.174195302736803</v>
      </c>
    </row>
    <row r="2663" spans="1:13" x14ac:dyDescent="0.55000000000000004">
      <c r="A2663">
        <v>2658</v>
      </c>
      <c r="C2663">
        <f t="shared" si="129"/>
        <v>0.27570685638190295</v>
      </c>
      <c r="D2663">
        <f t="shared" si="130"/>
        <v>-1.3342653931216885E-5</v>
      </c>
      <c r="E2663" s="2">
        <f t="shared" si="131"/>
        <v>0.10037267374452016</v>
      </c>
      <c r="K2663">
        <v>2658</v>
      </c>
      <c r="L2663" s="8">
        <v>2.05612553912784E-4</v>
      </c>
      <c r="M2663" s="8">
        <v>-4.1109610589938901E-2</v>
      </c>
    </row>
    <row r="2664" spans="1:13" x14ac:dyDescent="0.55000000000000004">
      <c r="A2664">
        <v>2659</v>
      </c>
      <c r="C2664">
        <f t="shared" si="129"/>
        <v>0.28188097693653258</v>
      </c>
      <c r="D2664">
        <f t="shared" si="130"/>
        <v>-1.135580889127396E-4</v>
      </c>
      <c r="E2664" s="2">
        <f t="shared" si="131"/>
        <v>3.2259298903119335E-2</v>
      </c>
      <c r="K2664">
        <v>2659</v>
      </c>
      <c r="L2664" s="8">
        <v>1.58007371142602E-4</v>
      </c>
      <c r="M2664" s="8">
        <v>0.10227223855468399</v>
      </c>
    </row>
    <row r="2665" spans="1:13" x14ac:dyDescent="0.55000000000000004">
      <c r="A2665">
        <v>2660</v>
      </c>
      <c r="C2665">
        <f t="shared" si="129"/>
        <v>0.2173089138606501</v>
      </c>
      <c r="D2665">
        <f t="shared" si="130"/>
        <v>-1.8527283719215978E-4</v>
      </c>
      <c r="E2665" s="2">
        <f t="shared" si="131"/>
        <v>7.4553967489152838E-6</v>
      </c>
      <c r="K2665">
        <v>2660</v>
      </c>
      <c r="L2665" s="8">
        <v>7.0828262063187198E-5</v>
      </c>
      <c r="M2665" s="8">
        <v>0.22003937110238</v>
      </c>
    </row>
    <row r="2666" spans="1:13" x14ac:dyDescent="0.55000000000000004">
      <c r="A2666">
        <v>2661</v>
      </c>
      <c r="C2666">
        <f t="shared" si="129"/>
        <v>9.8196893913991903E-2</v>
      </c>
      <c r="D2666">
        <f t="shared" si="130"/>
        <v>-2.1048800857854168E-4</v>
      </c>
      <c r="E2666" s="2">
        <f t="shared" si="131"/>
        <v>3.4040022776945213E-2</v>
      </c>
      <c r="K2666">
        <v>2661</v>
      </c>
      <c r="L2666" s="8">
        <v>-3.4090224636591399E-5</v>
      </c>
      <c r="M2666" s="8">
        <v>0.282696278132328</v>
      </c>
    </row>
    <row r="2667" spans="1:13" x14ac:dyDescent="0.55000000000000004">
      <c r="A2667">
        <v>2662</v>
      </c>
      <c r="C2667">
        <f t="shared" si="129"/>
        <v>-4.5560476577748213E-2</v>
      </c>
      <c r="D2667">
        <f t="shared" si="130"/>
        <v>-1.8287512654727961E-4</v>
      </c>
      <c r="E2667" s="2">
        <f t="shared" si="131"/>
        <v>0.10247081234121672</v>
      </c>
      <c r="K2667">
        <v>2662</v>
      </c>
      <c r="L2667" s="8">
        <v>-1.3047060309573499E-4</v>
      </c>
      <c r="M2667" s="8">
        <v>0.27455014858364302</v>
      </c>
    </row>
    <row r="2668" spans="1:13" x14ac:dyDescent="0.55000000000000004">
      <c r="A2668">
        <v>2663</v>
      </c>
      <c r="C2668">
        <f t="shared" si="129"/>
        <v>-0.1778831277872831</v>
      </c>
      <c r="D2668">
        <f t="shared" si="130"/>
        <v>-1.0936444245511438E-4</v>
      </c>
      <c r="E2668" s="2">
        <f t="shared" si="131"/>
        <v>0.14101854414527976</v>
      </c>
      <c r="K2668">
        <v>2663</v>
      </c>
      <c r="L2668" s="8">
        <v>-1.9417380962869201E-4</v>
      </c>
      <c r="M2668" s="8">
        <v>0.197641231136715</v>
      </c>
    </row>
    <row r="2669" spans="1:13" x14ac:dyDescent="0.55000000000000004">
      <c r="A2669">
        <v>2664</v>
      </c>
      <c r="C2669">
        <f t="shared" si="129"/>
        <v>-0.26556086340207896</v>
      </c>
      <c r="D2669">
        <f t="shared" si="130"/>
        <v>-8.4055885258768902E-6</v>
      </c>
      <c r="E2669" s="2">
        <f t="shared" si="131"/>
        <v>0.11342932592330572</v>
      </c>
      <c r="K2669">
        <v>2664</v>
      </c>
      <c r="L2669" s="8">
        <v>-2.0924498097327901E-4</v>
      </c>
      <c r="M2669" s="8">
        <v>7.1231841274411498E-2</v>
      </c>
    </row>
    <row r="2670" spans="1:13" x14ac:dyDescent="0.55000000000000004">
      <c r="A2670">
        <v>2665</v>
      </c>
      <c r="C2670">
        <f t="shared" si="129"/>
        <v>-0.28658841988192907</v>
      </c>
      <c r="D2670">
        <f t="shared" si="130"/>
        <v>9.4662890946923479E-5</v>
      </c>
      <c r="E2670" s="2">
        <f t="shared" si="131"/>
        <v>4.5612322059305453E-2</v>
      </c>
      <c r="K2670">
        <v>2665</v>
      </c>
      <c r="L2670" s="8">
        <v>-1.7190944877148499E-4</v>
      </c>
      <c r="M2670" s="8">
        <v>-7.3018005125330701E-2</v>
      </c>
    </row>
    <row r="2671" spans="1:13" x14ac:dyDescent="0.55000000000000004">
      <c r="A2671">
        <v>2666</v>
      </c>
      <c r="C2671">
        <f t="shared" si="129"/>
        <v>-0.23568832377701346</v>
      </c>
      <c r="D2671">
        <f t="shared" si="130"/>
        <v>1.7397298012780259E-4</v>
      </c>
      <c r="E2671" s="2">
        <f t="shared" si="131"/>
        <v>1.3474981587443507E-3</v>
      </c>
      <c r="K2671">
        <v>2666</v>
      </c>
      <c r="L2671" s="8">
        <v>-9.1518128676077104E-5</v>
      </c>
      <c r="M2671" s="8">
        <v>-0.19898003917061499</v>
      </c>
    </row>
    <row r="2672" spans="1:13" x14ac:dyDescent="0.55000000000000004">
      <c r="A2672">
        <v>2667</v>
      </c>
      <c r="C2672">
        <f t="shared" si="129"/>
        <v>-0.12563542631964442</v>
      </c>
      <c r="D2672">
        <f t="shared" si="130"/>
        <v>2.0961951835674774E-4</v>
      </c>
      <c r="E2672" s="2">
        <f t="shared" si="131"/>
        <v>2.2341538498365478E-2</v>
      </c>
      <c r="K2672">
        <v>2667</v>
      </c>
      <c r="L2672" s="8">
        <v>1.17944744835073E-5</v>
      </c>
      <c r="M2672" s="8">
        <v>-0.27510628802307302</v>
      </c>
    </row>
    <row r="2673" spans="1:13" x14ac:dyDescent="0.55000000000000004">
      <c r="A2673">
        <v>2668</v>
      </c>
      <c r="C2673">
        <f t="shared" si="129"/>
        <v>1.5949314958240191E-2</v>
      </c>
      <c r="D2673">
        <f t="shared" si="130"/>
        <v>1.9265597590732722E-4</v>
      </c>
      <c r="E2673" s="2">
        <f t="shared" si="131"/>
        <v>8.8970824390531458E-2</v>
      </c>
      <c r="K2673">
        <v>2668</v>
      </c>
      <c r="L2673" s="8">
        <v>1.12153078341089E-4</v>
      </c>
      <c r="M2673" s="8">
        <v>-0.28233046040464199</v>
      </c>
    </row>
    <row r="2674" spans="1:13" x14ac:dyDescent="0.55000000000000004">
      <c r="A2674">
        <v>2669</v>
      </c>
      <c r="C2674">
        <f t="shared" si="129"/>
        <v>0.15353111436654771</v>
      </c>
      <c r="D2674">
        <f t="shared" si="130"/>
        <v>1.2733984437161258E-4</v>
      </c>
      <c r="E2674" s="2">
        <f t="shared" si="131"/>
        <v>0.13866264305305206</v>
      </c>
      <c r="K2674">
        <v>2669</v>
      </c>
      <c r="L2674" s="8">
        <v>1.8442224798095901E-4</v>
      </c>
      <c r="M2674" s="8">
        <v>-0.21884321752684699</v>
      </c>
    </row>
    <row r="2675" spans="1:13" x14ac:dyDescent="0.55000000000000004">
      <c r="A2675">
        <v>2670</v>
      </c>
      <c r="C2675">
        <f t="shared" si="129"/>
        <v>0.25257984024901692</v>
      </c>
      <c r="D2675">
        <f t="shared" si="130"/>
        <v>3.0064096009264827E-5</v>
      </c>
      <c r="E2675" s="2">
        <f t="shared" si="131"/>
        <v>0.12469738813377593</v>
      </c>
      <c r="K2675">
        <v>2670</v>
      </c>
      <c r="L2675" s="8">
        <v>2.1050172154142999E-4</v>
      </c>
      <c r="M2675" s="8">
        <v>-0.100545333214694</v>
      </c>
    </row>
    <row r="2676" spans="1:13" x14ac:dyDescent="0.55000000000000004">
      <c r="A2676">
        <v>2671</v>
      </c>
      <c r="C2676">
        <f t="shared" si="129"/>
        <v>0.28823635018959282</v>
      </c>
      <c r="D2676">
        <f t="shared" si="130"/>
        <v>-7.4757106749829248E-5</v>
      </c>
      <c r="E2676" s="2">
        <f t="shared" si="131"/>
        <v>6.0172873319308831E-2</v>
      </c>
      <c r="K2676">
        <v>2671</v>
      </c>
      <c r="L2676" s="8">
        <v>1.8385973308397501E-4</v>
      </c>
      <c r="M2676" s="8">
        <v>4.2934753539043399E-2</v>
      </c>
    </row>
    <row r="2677" spans="1:13" x14ac:dyDescent="0.55000000000000004">
      <c r="A2677">
        <v>2672</v>
      </c>
      <c r="C2677">
        <f t="shared" si="129"/>
        <v>0.251551611773288</v>
      </c>
      <c r="D2677">
        <f t="shared" si="130"/>
        <v>-1.6081585147025712E-4</v>
      </c>
      <c r="E2677" s="2">
        <f t="shared" si="131"/>
        <v>5.7592992112344222E-3</v>
      </c>
      <c r="K2677">
        <v>2672</v>
      </c>
      <c r="L2677" s="8">
        <v>1.1116893389266E-4</v>
      </c>
      <c r="M2677" s="8">
        <v>0.175661564921053</v>
      </c>
    </row>
    <row r="2678" spans="1:13" x14ac:dyDescent="0.55000000000000004">
      <c r="A2678">
        <v>2673</v>
      </c>
      <c r="C2678">
        <f t="shared" si="129"/>
        <v>0.1517327210900489</v>
      </c>
      <c r="D2678">
        <f t="shared" si="130"/>
        <v>-2.0651320720069507E-4</v>
      </c>
      <c r="E2678" s="2">
        <f t="shared" si="131"/>
        <v>1.2692304115005826E-2</v>
      </c>
      <c r="K2678">
        <v>2673</v>
      </c>
      <c r="L2678" s="8">
        <v>1.06351855659306E-5</v>
      </c>
      <c r="M2678" s="8">
        <v>0.26439284764335003</v>
      </c>
    </row>
    <row r="2679" spans="1:13" x14ac:dyDescent="0.55000000000000004">
      <c r="A2679">
        <v>2674</v>
      </c>
      <c r="C2679">
        <f t="shared" si="129"/>
        <v>1.3832115685738599E-2</v>
      </c>
      <c r="D2679">
        <f t="shared" si="130"/>
        <v>-2.0038010087751267E-4</v>
      </c>
      <c r="E2679" s="2">
        <f t="shared" si="131"/>
        <v>7.4568964810324129E-2</v>
      </c>
      <c r="K2679">
        <v>2674</v>
      </c>
      <c r="L2679" s="8">
        <v>-9.2562210961687707E-5</v>
      </c>
      <c r="M2679" s="8">
        <v>0.28690530149922</v>
      </c>
    </row>
    <row r="2680" spans="1:13" x14ac:dyDescent="0.55000000000000004">
      <c r="A2680">
        <v>2675</v>
      </c>
      <c r="C2680">
        <f t="shared" si="129"/>
        <v>-0.12754005919871847</v>
      </c>
      <c r="D2680">
        <f t="shared" si="130"/>
        <v>-1.4395581291162435E-4</v>
      </c>
      <c r="E2680" s="2">
        <f t="shared" si="131"/>
        <v>0.13329844955305378</v>
      </c>
      <c r="K2680">
        <v>2675</v>
      </c>
      <c r="L2680" s="8">
        <v>-1.7257682753968201E-4</v>
      </c>
      <c r="M2680" s="8">
        <v>0.23756054276333499</v>
      </c>
    </row>
    <row r="2681" spans="1:13" x14ac:dyDescent="0.55000000000000004">
      <c r="A2681">
        <v>2676</v>
      </c>
      <c r="C2681">
        <f t="shared" si="129"/>
        <v>-0.23690236755484378</v>
      </c>
      <c r="D2681">
        <f t="shared" si="130"/>
        <v>-5.1401650253438664E-5</v>
      </c>
      <c r="E2681" s="2">
        <f t="shared" si="131"/>
        <v>0.13367772110151971</v>
      </c>
      <c r="K2681">
        <v>2676</v>
      </c>
      <c r="L2681" s="8">
        <v>-2.0936850707144999E-4</v>
      </c>
      <c r="M2681" s="8">
        <v>0.12871727237375699</v>
      </c>
    </row>
    <row r="2682" spans="1:13" x14ac:dyDescent="0.55000000000000004">
      <c r="A2682">
        <v>2677</v>
      </c>
      <c r="C2682">
        <f t="shared" si="129"/>
        <v>-0.28680717516124071</v>
      </c>
      <c r="D2682">
        <f t="shared" si="130"/>
        <v>5.4053243157357956E-5</v>
      </c>
      <c r="E2682" s="2">
        <f t="shared" si="131"/>
        <v>7.5319035872021461E-2</v>
      </c>
      <c r="K2682">
        <v>2677</v>
      </c>
      <c r="L2682" s="8">
        <v>-1.9372254517925001E-4</v>
      </c>
      <c r="M2682" s="8">
        <v>-1.2364037385814699E-2</v>
      </c>
    </row>
    <row r="2683" spans="1:13" x14ac:dyDescent="0.55000000000000004">
      <c r="A2683">
        <v>2678</v>
      </c>
      <c r="C2683">
        <f t="shared" si="129"/>
        <v>-0.26472942721834608</v>
      </c>
      <c r="D2683">
        <f t="shared" si="130"/>
        <v>1.4594191188836491E-4</v>
      </c>
      <c r="E2683" s="2">
        <f t="shared" si="131"/>
        <v>1.3082951380956635E-2</v>
      </c>
      <c r="K2683">
        <v>2678</v>
      </c>
      <c r="L2683" s="8">
        <v>-1.2955757007948401E-4</v>
      </c>
      <c r="M2683" s="8">
        <v>-0.15034869728118999</v>
      </c>
    </row>
    <row r="2684" spans="1:13" x14ac:dyDescent="0.55000000000000004">
      <c r="A2684">
        <v>2679</v>
      </c>
      <c r="C2684">
        <f t="shared" si="129"/>
        <v>-0.17621017309805623</v>
      </c>
      <c r="D2684">
        <f t="shared" si="130"/>
        <v>2.0120223694658964E-4</v>
      </c>
      <c r="E2684" s="2">
        <f t="shared" si="131"/>
        <v>5.5453966636223369E-3</v>
      </c>
      <c r="K2684">
        <v>2679</v>
      </c>
      <c r="L2684" s="8">
        <v>-3.2944097836497199E-5</v>
      </c>
      <c r="M2684" s="8">
        <v>-0.25067759324688599</v>
      </c>
    </row>
    <row r="2685" spans="1:13" x14ac:dyDescent="0.55000000000000004">
      <c r="A2685">
        <v>2680</v>
      </c>
      <c r="C2685">
        <f t="shared" si="129"/>
        <v>-4.3465879746522808E-2</v>
      </c>
      <c r="D2685">
        <f t="shared" si="130"/>
        <v>2.0596504153858514E-4</v>
      </c>
      <c r="E2685" s="2">
        <f t="shared" si="131"/>
        <v>5.990591618314417E-2</v>
      </c>
      <c r="K2685">
        <v>2680</v>
      </c>
      <c r="L2685" s="8">
        <v>7.1920428079986595E-5</v>
      </c>
      <c r="M2685" s="8">
        <v>-0.28822273089301098</v>
      </c>
    </row>
    <row r="2686" spans="1:13" x14ac:dyDescent="0.55000000000000004">
      <c r="A2686">
        <v>2681</v>
      </c>
      <c r="C2686">
        <f t="shared" si="129"/>
        <v>0.10018743323416701</v>
      </c>
      <c r="D2686">
        <f t="shared" si="130"/>
        <v>1.5903496210323086E-4</v>
      </c>
      <c r="E2686" s="2">
        <f t="shared" si="131"/>
        <v>0.12515189038184954</v>
      </c>
      <c r="K2686">
        <v>2681</v>
      </c>
      <c r="L2686" s="8">
        <v>1.5877203662189299E-4</v>
      </c>
      <c r="M2686" s="8">
        <v>-0.25358069758296797</v>
      </c>
    </row>
    <row r="2687" spans="1:13" x14ac:dyDescent="0.55000000000000004">
      <c r="A2687">
        <v>2682</v>
      </c>
      <c r="C2687">
        <f t="shared" si="129"/>
        <v>0.21869581225593221</v>
      </c>
      <c r="D2687">
        <f t="shared" si="130"/>
        <v>7.2190459371708571E-5</v>
      </c>
      <c r="E2687" s="2">
        <f t="shared" si="131"/>
        <v>0.1399684813349738</v>
      </c>
      <c r="K2687">
        <v>2682</v>
      </c>
      <c r="L2687" s="8">
        <v>2.0585820364163801E-4</v>
      </c>
      <c r="M2687" s="8">
        <v>-0.155427805462829</v>
      </c>
    </row>
    <row r="2688" spans="1:13" x14ac:dyDescent="0.55000000000000004">
      <c r="A2688">
        <v>2683</v>
      </c>
      <c r="C2688">
        <f t="shared" si="129"/>
        <v>0.28231615214440686</v>
      </c>
      <c r="D2688">
        <f t="shared" si="130"/>
        <v>-3.2772327008465442E-5</v>
      </c>
      <c r="E2688" s="2">
        <f t="shared" si="131"/>
        <v>9.0398364286958341E-2</v>
      </c>
      <c r="K2688">
        <v>2683</v>
      </c>
      <c r="L2688" s="8">
        <v>2.01385906507754E-4</v>
      </c>
      <c r="M2688" s="8">
        <v>-1.83470552604207E-2</v>
      </c>
    </row>
    <row r="2689" spans="1:13" x14ac:dyDescent="0.55000000000000004">
      <c r="A2689">
        <v>2684</v>
      </c>
      <c r="C2689">
        <f t="shared" si="129"/>
        <v>0.27508108859727698</v>
      </c>
      <c r="D2689">
        <f t="shared" si="130"/>
        <v>-1.2950995009475426E-4</v>
      </c>
      <c r="E2689" s="2">
        <f t="shared" si="131"/>
        <v>2.3028748369111483E-2</v>
      </c>
      <c r="K2689">
        <v>2684</v>
      </c>
      <c r="L2689" s="8">
        <v>1.4647525978153799E-4</v>
      </c>
      <c r="M2689" s="8">
        <v>0.123328828748827</v>
      </c>
    </row>
    <row r="2690" spans="1:13" x14ac:dyDescent="0.55000000000000004">
      <c r="A2690">
        <v>2685</v>
      </c>
      <c r="C2690">
        <f t="shared" si="129"/>
        <v>0.1988064700624903</v>
      </c>
      <c r="D2690">
        <f t="shared" si="130"/>
        <v>-1.9374330556086629E-4</v>
      </c>
      <c r="E2690" s="2">
        <f t="shared" si="131"/>
        <v>1.2467800311016012E-3</v>
      </c>
      <c r="K2690">
        <v>2685</v>
      </c>
      <c r="L2690" s="8">
        <v>5.48789755764933E-5</v>
      </c>
      <c r="M2690" s="8">
        <v>0.23411624252142299</v>
      </c>
    </row>
    <row r="2691" spans="1:13" x14ac:dyDescent="0.55000000000000004">
      <c r="A2691">
        <v>2686</v>
      </c>
      <c r="C2691">
        <f t="shared" si="129"/>
        <v>7.2635618049601003E-2</v>
      </c>
      <c r="D2691">
        <f t="shared" si="130"/>
        <v>-2.0935117511666033E-4</v>
      </c>
      <c r="E2691" s="2">
        <f t="shared" si="131"/>
        <v>4.5638705320705519E-2</v>
      </c>
      <c r="K2691">
        <v>2686</v>
      </c>
      <c r="L2691" s="8">
        <v>-5.0462088506132699E-5</v>
      </c>
      <c r="M2691" s="8">
        <v>0.28626779100279998</v>
      </c>
    </row>
    <row r="2692" spans="1:13" x14ac:dyDescent="0.55000000000000004">
      <c r="A2692">
        <v>2687</v>
      </c>
      <c r="C2692">
        <f t="shared" si="129"/>
        <v>-7.1765243055373296E-2</v>
      </c>
      <c r="D2692">
        <f t="shared" si="130"/>
        <v>-1.7241631249125469E-4</v>
      </c>
      <c r="E2692" s="2">
        <f t="shared" si="131"/>
        <v>0.11457347516917042</v>
      </c>
      <c r="K2692">
        <v>2687</v>
      </c>
      <c r="L2692" s="8">
        <v>-1.4316460947832701E-4</v>
      </c>
      <c r="M2692" s="8">
        <v>0.26672179535107798</v>
      </c>
    </row>
    <row r="2693" spans="1:13" x14ac:dyDescent="0.55000000000000004">
      <c r="A2693">
        <v>2688</v>
      </c>
      <c r="C2693">
        <f t="shared" si="129"/>
        <v>-0.1981545408450022</v>
      </c>
      <c r="D2693">
        <f t="shared" si="130"/>
        <v>-9.2208589678662706E-5</v>
      </c>
      <c r="E2693" s="2">
        <f t="shared" si="131"/>
        <v>0.14328360748946126</v>
      </c>
      <c r="K2693">
        <v>2688</v>
      </c>
      <c r="L2693" s="8">
        <v>-2.0001066587791599E-4</v>
      </c>
      <c r="M2693" s="8">
        <v>0.18037367143178601</v>
      </c>
    </row>
    <row r="2694" spans="1:13" x14ac:dyDescent="0.55000000000000004">
      <c r="A2694">
        <v>2689</v>
      </c>
      <c r="C2694">
        <f t="shared" ref="C2694:C2757" si="132">$D$1*COS($B$2*(A2694-$L$2)+$B$1)</f>
        <v>-0.27481122564986915</v>
      </c>
      <c r="D2694">
        <f t="shared" ref="D2694:D2757" si="133">$D$2*COS($B$2*(A2694-$L$3)+$B$3)</f>
        <v>1.1141545540856524E-5</v>
      </c>
      <c r="E2694" s="2">
        <f t="shared" ref="E2694:E2757" si="134">(M2694-C2694)^2</f>
        <v>0.10475648706529093</v>
      </c>
      <c r="K2694">
        <v>2689</v>
      </c>
      <c r="L2694" s="8">
        <v>-2.0676281023228901E-4</v>
      </c>
      <c r="M2694" s="8">
        <v>4.8849842545381897E-2</v>
      </c>
    </row>
    <row r="2695" spans="1:13" x14ac:dyDescent="0.55000000000000004">
      <c r="A2695">
        <v>2690</v>
      </c>
      <c r="C2695">
        <f t="shared" si="132"/>
        <v>-0.2824960853778567</v>
      </c>
      <c r="D2695">
        <f t="shared" si="133"/>
        <v>1.1169538767411801E-4</v>
      </c>
      <c r="E2695" s="2">
        <f t="shared" si="134"/>
        <v>3.5189014978879413E-2</v>
      </c>
      <c r="K2695">
        <v>2690</v>
      </c>
      <c r="L2695" s="8">
        <v>-1.61729926100632E-4</v>
      </c>
      <c r="M2695" s="8">
        <v>-9.4908732448936106E-2</v>
      </c>
    </row>
    <row r="2696" spans="1:13" x14ac:dyDescent="0.55000000000000004">
      <c r="A2696">
        <v>2691</v>
      </c>
      <c r="C2696">
        <f t="shared" si="132"/>
        <v>-0.21928038222201907</v>
      </c>
      <c r="D2696">
        <f t="shared" si="133"/>
        <v>1.8421604185353758E-4</v>
      </c>
      <c r="E2696" s="2">
        <f t="shared" si="134"/>
        <v>1.921555962493746E-5</v>
      </c>
      <c r="K2696">
        <v>2691</v>
      </c>
      <c r="L2696" s="8">
        <v>-7.6190778677450103E-5</v>
      </c>
      <c r="M2696" s="8">
        <v>-0.21489682663038601</v>
      </c>
    </row>
    <row r="2697" spans="1:13" x14ac:dyDescent="0.55000000000000004">
      <c r="A2697">
        <v>2692</v>
      </c>
      <c r="C2697">
        <f t="shared" si="132"/>
        <v>-0.10102992519196881</v>
      </c>
      <c r="D2697">
        <f t="shared" si="133"/>
        <v>2.1050235249443902E-4</v>
      </c>
      <c r="E2697" s="2">
        <f t="shared" si="134"/>
        <v>3.2411791888888319E-2</v>
      </c>
      <c r="K2697">
        <v>2692</v>
      </c>
      <c r="L2697" s="8">
        <v>2.8430821918776201E-5</v>
      </c>
      <c r="M2697" s="8">
        <v>-0.281062677459128</v>
      </c>
    </row>
    <row r="2698" spans="1:13" x14ac:dyDescent="0.55000000000000004">
      <c r="A2698">
        <v>2693</v>
      </c>
      <c r="C2698">
        <f t="shared" si="132"/>
        <v>4.2576913518372658E-2</v>
      </c>
      <c r="D2698">
        <f t="shared" si="133"/>
        <v>1.8395700969714505E-4</v>
      </c>
      <c r="E2698" s="2">
        <f t="shared" si="134"/>
        <v>0.10202373868885323</v>
      </c>
      <c r="K2698">
        <v>2693</v>
      </c>
      <c r="L2698" s="8">
        <v>1.2593174679342999E-4</v>
      </c>
      <c r="M2698" s="8">
        <v>-0.27683463713196499</v>
      </c>
    </row>
    <row r="2699" spans="1:13" x14ac:dyDescent="0.55000000000000004">
      <c r="A2699">
        <v>2694</v>
      </c>
      <c r="C2699">
        <f t="shared" si="132"/>
        <v>0.17549784438588217</v>
      </c>
      <c r="D2699">
        <f t="shared" si="133"/>
        <v>1.112423349726229E-4</v>
      </c>
      <c r="E2699" s="2">
        <f t="shared" si="134"/>
        <v>0.14346632576972718</v>
      </c>
      <c r="K2699">
        <v>2694</v>
      </c>
      <c r="L2699" s="8">
        <v>1.9189228445982899E-4</v>
      </c>
      <c r="M2699" s="8">
        <v>-0.20327164457769201</v>
      </c>
    </row>
    <row r="2700" spans="1:13" x14ac:dyDescent="0.55000000000000004">
      <c r="A2700">
        <v>2695</v>
      </c>
      <c r="C2700">
        <f t="shared" si="132"/>
        <v>0.26437251551462115</v>
      </c>
      <c r="D2700">
        <f t="shared" si="133"/>
        <v>1.0608178971974423E-5</v>
      </c>
      <c r="E2700" s="2">
        <f t="shared" si="134"/>
        <v>0.11776600795755085</v>
      </c>
      <c r="K2700">
        <v>2695</v>
      </c>
      <c r="L2700" s="8">
        <v>2.0979220906995499E-4</v>
      </c>
      <c r="M2700" s="8">
        <v>-7.8798007633202299E-2</v>
      </c>
    </row>
    <row r="2701" spans="1:13" x14ac:dyDescent="0.55000000000000004">
      <c r="A2701">
        <v>2696</v>
      </c>
      <c r="C2701">
        <f t="shared" si="132"/>
        <v>0.28689525777976937</v>
      </c>
      <c r="D2701">
        <f t="shared" si="133"/>
        <v>-9.2688406347280955E-5</v>
      </c>
      <c r="E2701" s="2">
        <f t="shared" si="134"/>
        <v>4.9055241383137958E-2</v>
      </c>
      <c r="K2701">
        <v>2696</v>
      </c>
      <c r="L2701" s="8">
        <v>1.7514837346213101E-4</v>
      </c>
      <c r="M2701" s="8">
        <v>6.5411079150373905E-2</v>
      </c>
    </row>
    <row r="2702" spans="1:13" x14ac:dyDescent="0.55000000000000004">
      <c r="A2702">
        <v>2697</v>
      </c>
      <c r="C2702">
        <f t="shared" si="132"/>
        <v>0.23741333761483008</v>
      </c>
      <c r="D2702">
        <f t="shared" si="133"/>
        <v>-1.7272215539072296E-4</v>
      </c>
      <c r="E2702" s="2">
        <f t="shared" si="134"/>
        <v>1.9514997360712322E-3</v>
      </c>
      <c r="K2702">
        <v>2697</v>
      </c>
      <c r="L2702" s="8">
        <v>9.6637541179090503E-5</v>
      </c>
      <c r="M2702" s="8">
        <v>0.19323755537986301</v>
      </c>
    </row>
    <row r="2703" spans="1:13" x14ac:dyDescent="0.55000000000000004">
      <c r="A2703">
        <v>2698</v>
      </c>
      <c r="C2703">
        <f t="shared" si="132"/>
        <v>0.12834567398560301</v>
      </c>
      <c r="D2703">
        <f t="shared" si="133"/>
        <v>-2.0940628412518245E-4</v>
      </c>
      <c r="E2703" s="2">
        <f t="shared" si="134"/>
        <v>2.0828497099646542E-2</v>
      </c>
      <c r="K2703">
        <v>2698</v>
      </c>
      <c r="L2703" s="8">
        <v>-6.0767627880359304E-6</v>
      </c>
      <c r="M2703" s="8">
        <v>0.27266648710570202</v>
      </c>
    </row>
    <row r="2704" spans="1:13" x14ac:dyDescent="0.55000000000000004">
      <c r="A2704">
        <v>2699</v>
      </c>
      <c r="C2704">
        <f t="shared" si="132"/>
        <v>-1.2934048501401193E-2</v>
      </c>
      <c r="D2704">
        <f t="shared" si="133"/>
        <v>-1.9353384947920854E-4</v>
      </c>
      <c r="E2704" s="2">
        <f t="shared" si="134"/>
        <v>8.8053710163756016E-2</v>
      </c>
      <c r="K2704">
        <v>2699</v>
      </c>
      <c r="L2704" s="8">
        <v>-1.0726910381739901E-4</v>
      </c>
      <c r="M2704" s="8">
        <v>0.28380440563583398</v>
      </c>
    </row>
    <row r="2705" spans="1:13" x14ac:dyDescent="0.55000000000000004">
      <c r="A2705">
        <v>2700</v>
      </c>
      <c r="C2705">
        <f t="shared" si="132"/>
        <v>-0.15096759744360352</v>
      </c>
      <c r="D2705">
        <f t="shared" si="133"/>
        <v>-1.2908849798390321E-4</v>
      </c>
      <c r="E2705" s="2">
        <f t="shared" si="134"/>
        <v>0.14049703983975478</v>
      </c>
      <c r="K2705">
        <v>2700</v>
      </c>
      <c r="L2705" s="8">
        <v>-1.8159523234648599E-4</v>
      </c>
      <c r="M2705" s="8">
        <v>0.22386175017975801</v>
      </c>
    </row>
    <row r="2706" spans="1:13" x14ac:dyDescent="0.55000000000000004">
      <c r="A2706">
        <v>2701</v>
      </c>
      <c r="C2706">
        <f t="shared" si="132"/>
        <v>-0.25111146157141534</v>
      </c>
      <c r="D2706">
        <f t="shared" si="133"/>
        <v>-3.2244654465038768E-5</v>
      </c>
      <c r="E2706" s="2">
        <f t="shared" si="134"/>
        <v>0.12885442978719813</v>
      </c>
      <c r="K2706">
        <v>2701</v>
      </c>
      <c r="L2706" s="8">
        <v>-2.1043970839935999E-4</v>
      </c>
      <c r="M2706" s="8">
        <v>0.107851530653686</v>
      </c>
    </row>
    <row r="2707" spans="1:13" x14ac:dyDescent="0.55000000000000004">
      <c r="A2707">
        <v>2702</v>
      </c>
      <c r="C2707">
        <f t="shared" si="132"/>
        <v>-0.2882316418553274</v>
      </c>
      <c r="D2707">
        <f t="shared" si="133"/>
        <v>7.2691917661047966E-5</v>
      </c>
      <c r="E2707" s="2">
        <f t="shared" si="134"/>
        <v>6.4039802947533531E-2</v>
      </c>
      <c r="K2707">
        <v>2702</v>
      </c>
      <c r="L2707" s="8">
        <v>-1.8657825401044101E-4</v>
      </c>
      <c r="M2707" s="8">
        <v>-3.5170773786924701E-2</v>
      </c>
    </row>
    <row r="2708" spans="1:13" x14ac:dyDescent="0.55000000000000004">
      <c r="A2708">
        <v>2703</v>
      </c>
      <c r="C2708">
        <f t="shared" si="132"/>
        <v>-0.25301175547502514</v>
      </c>
      <c r="D2708">
        <f t="shared" si="133"/>
        <v>1.5938435067901934E-4</v>
      </c>
      <c r="E2708" s="2">
        <f t="shared" si="134"/>
        <v>6.9935446610202932E-3</v>
      </c>
      <c r="K2708">
        <v>2703</v>
      </c>
      <c r="L2708" s="8">
        <v>-1.15987118457149E-4</v>
      </c>
      <c r="M2708" s="8">
        <v>-0.169384339748959</v>
      </c>
    </row>
    <row r="2709" spans="1:13" x14ac:dyDescent="0.55000000000000004">
      <c r="A2709">
        <v>2704</v>
      </c>
      <c r="C2709">
        <f t="shared" si="132"/>
        <v>-0.15429125153603399</v>
      </c>
      <c r="D2709">
        <f t="shared" si="133"/>
        <v>2.0607467123195104E-4</v>
      </c>
      <c r="E2709" s="2">
        <f t="shared" si="134"/>
        <v>1.1424038857084829E-2</v>
      </c>
      <c r="K2709">
        <v>2704</v>
      </c>
      <c r="L2709" s="8">
        <v>-1.6346289554419699E-5</v>
      </c>
      <c r="M2709" s="8">
        <v>-0.26117454703671</v>
      </c>
    </row>
    <row r="2710" spans="1:13" x14ac:dyDescent="0.55000000000000004">
      <c r="A2710">
        <v>2705</v>
      </c>
      <c r="C2710">
        <f t="shared" si="132"/>
        <v>-1.684689566358117E-2</v>
      </c>
      <c r="D2710">
        <f t="shared" si="133"/>
        <v>2.010445930158108E-4</v>
      </c>
      <c r="E2710" s="2">
        <f t="shared" si="134"/>
        <v>7.3281236627128932E-2</v>
      </c>
      <c r="K2710">
        <v>2705</v>
      </c>
      <c r="L2710" s="8">
        <v>8.7388568972233E-5</v>
      </c>
      <c r="M2710" s="8">
        <v>-0.28755196880985401</v>
      </c>
    </row>
    <row r="2711" spans="1:13" x14ac:dyDescent="0.55000000000000004">
      <c r="A2711">
        <v>2706</v>
      </c>
      <c r="C2711">
        <f t="shared" si="132"/>
        <v>0.12482567591693118</v>
      </c>
      <c r="D2711">
        <f t="shared" si="133"/>
        <v>1.4555655963664264E-4</v>
      </c>
      <c r="E2711" s="2">
        <f t="shared" si="134"/>
        <v>0.13449521453134683</v>
      </c>
      <c r="K2711">
        <v>2706</v>
      </c>
      <c r="L2711" s="8">
        <v>1.69236418280465E-4</v>
      </c>
      <c r="M2711" s="8">
        <v>-0.241910216151662</v>
      </c>
    </row>
    <row r="2712" spans="1:13" x14ac:dyDescent="0.55000000000000004">
      <c r="A2712">
        <v>2707</v>
      </c>
      <c r="C2712">
        <f t="shared" si="132"/>
        <v>0.2351696339581715</v>
      </c>
      <c r="D2712">
        <f t="shared" si="133"/>
        <v>5.3536897878259289E-5</v>
      </c>
      <c r="E2712" s="2">
        <f t="shared" si="134"/>
        <v>0.13752985831600442</v>
      </c>
      <c r="K2712">
        <v>2707</v>
      </c>
      <c r="L2712" s="8">
        <v>2.08697956763837E-4</v>
      </c>
      <c r="M2712" s="8">
        <v>-0.13568054915625599</v>
      </c>
    </row>
    <row r="2713" spans="1:13" x14ac:dyDescent="0.55000000000000004">
      <c r="A2713">
        <v>2708</v>
      </c>
      <c r="C2713">
        <f t="shared" si="132"/>
        <v>0.28649097085943098</v>
      </c>
      <c r="D2713">
        <f t="shared" si="133"/>
        <v>-5.1919396779850717E-5</v>
      </c>
      <c r="E2713" s="2">
        <f t="shared" si="134"/>
        <v>7.9501338844266078E-2</v>
      </c>
      <c r="K2713">
        <v>2708</v>
      </c>
      <c r="L2713" s="8">
        <v>1.95889797307574E-4</v>
      </c>
      <c r="M2713" s="8">
        <v>4.53115307635381E-3</v>
      </c>
    </row>
    <row r="2714" spans="1:13" x14ac:dyDescent="0.55000000000000004">
      <c r="A2714">
        <v>2709</v>
      </c>
      <c r="C2714">
        <f t="shared" si="132"/>
        <v>0.26590911282590268</v>
      </c>
      <c r="D2714">
        <f t="shared" si="133"/>
        <v>-1.4434501721971246E-4</v>
      </c>
      <c r="E2714" s="2">
        <f t="shared" si="134"/>
        <v>1.495756222003837E-2</v>
      </c>
      <c r="K2714">
        <v>2709</v>
      </c>
      <c r="L2714" s="8">
        <v>1.34019822903551E-4</v>
      </c>
      <c r="M2714" s="8">
        <v>0.14360799991175799</v>
      </c>
    </row>
    <row r="2715" spans="1:13" x14ac:dyDescent="0.55000000000000004">
      <c r="A2715">
        <v>2710</v>
      </c>
      <c r="C2715">
        <f t="shared" si="132"/>
        <v>0.17858967239339066</v>
      </c>
      <c r="D2715">
        <f t="shared" si="133"/>
        <v>-2.0054308088948936E-4</v>
      </c>
      <c r="E2715" s="2">
        <f t="shared" si="134"/>
        <v>4.6413780429756732E-3</v>
      </c>
      <c r="K2715">
        <v>2710</v>
      </c>
      <c r="L2715" s="8">
        <v>3.8583752454712003E-5</v>
      </c>
      <c r="M2715" s="8">
        <v>0.246717332289909</v>
      </c>
    </row>
    <row r="2716" spans="1:13" x14ac:dyDescent="0.55000000000000004">
      <c r="A2716">
        <v>2711</v>
      </c>
      <c r="C2716">
        <f t="shared" si="132"/>
        <v>4.644798856134514E-2</v>
      </c>
      <c r="D2716">
        <f t="shared" si="133"/>
        <v>-2.0640905836930929E-4</v>
      </c>
      <c r="E2716" s="2">
        <f t="shared" si="134"/>
        <v>5.8364176963105086E-2</v>
      </c>
      <c r="K2716">
        <v>2711</v>
      </c>
      <c r="L2716" s="8">
        <v>-6.6515858152633002E-5</v>
      </c>
      <c r="M2716" s="8">
        <v>0.28803477827283802</v>
      </c>
    </row>
    <row r="2717" spans="1:13" x14ac:dyDescent="0.55000000000000004">
      <c r="A2717">
        <v>2712</v>
      </c>
      <c r="C2717">
        <f t="shared" si="132"/>
        <v>-9.7351161352693949E-2</v>
      </c>
      <c r="D2717">
        <f t="shared" si="133"/>
        <v>-1.6047071295667039E-4</v>
      </c>
      <c r="E2717" s="2">
        <f t="shared" si="134"/>
        <v>0.12571512558880096</v>
      </c>
      <c r="K2717">
        <v>2712</v>
      </c>
      <c r="L2717" s="8">
        <v>-1.5495615945122399E-4</v>
      </c>
      <c r="M2717" s="8">
        <v>0.25721212719929498</v>
      </c>
    </row>
    <row r="2718" spans="1:13" x14ac:dyDescent="0.55000000000000004">
      <c r="A2718">
        <v>2713</v>
      </c>
      <c r="C2718">
        <f t="shared" si="132"/>
        <v>-0.21671722176721703</v>
      </c>
      <c r="D2718">
        <f t="shared" si="133"/>
        <v>-7.4257601046723857E-5</v>
      </c>
      <c r="E2718" s="2">
        <f t="shared" si="134"/>
        <v>0.143403332747845</v>
      </c>
      <c r="K2718">
        <v>2713</v>
      </c>
      <c r="L2718" s="8">
        <v>-2.0458672933703099E-4</v>
      </c>
      <c r="M2718" s="8">
        <v>0.16196910324049299</v>
      </c>
    </row>
    <row r="2719" spans="1:13" x14ac:dyDescent="0.55000000000000004">
      <c r="A2719">
        <v>2714</v>
      </c>
      <c r="C2719">
        <f t="shared" si="132"/>
        <v>-0.2816918275557424</v>
      </c>
      <c r="D2719">
        <f t="shared" si="133"/>
        <v>3.0592603500407831E-5</v>
      </c>
      <c r="E2719" s="2">
        <f t="shared" si="134"/>
        <v>9.4772693911833641E-2</v>
      </c>
      <c r="K2719">
        <v>2714</v>
      </c>
      <c r="L2719" s="8">
        <v>-2.0297728369645201E-4</v>
      </c>
      <c r="M2719" s="8">
        <v>2.6159912591741E-2</v>
      </c>
    </row>
    <row r="2720" spans="1:13" x14ac:dyDescent="0.55000000000000004">
      <c r="A2720">
        <v>2715</v>
      </c>
      <c r="C2720">
        <f t="shared" si="132"/>
        <v>-0.27596772222068933</v>
      </c>
      <c r="D2720">
        <f t="shared" si="133"/>
        <v>1.277647094092458E-4</v>
      </c>
      <c r="E2720" s="2">
        <f t="shared" si="134"/>
        <v>2.552534467405769E-2</v>
      </c>
      <c r="K2720">
        <v>2715</v>
      </c>
      <c r="L2720" s="8">
        <v>-1.5053091817444401E-4</v>
      </c>
      <c r="M2720" s="8">
        <v>-0.11620119044992799</v>
      </c>
    </row>
    <row r="2721" spans="1:13" x14ac:dyDescent="0.55000000000000004">
      <c r="A2721">
        <v>2716</v>
      </c>
      <c r="C2721">
        <f t="shared" si="132"/>
        <v>-0.20098153554726009</v>
      </c>
      <c r="D2721">
        <f t="shared" si="133"/>
        <v>1.9287056632320859E-4</v>
      </c>
      <c r="E2721" s="2">
        <f t="shared" si="134"/>
        <v>8.1096509791968297E-4</v>
      </c>
      <c r="K2721">
        <v>2716</v>
      </c>
      <c r="L2721" s="8">
        <v>-6.0383150369625803E-5</v>
      </c>
      <c r="M2721" s="8">
        <v>-0.229458984483562</v>
      </c>
    </row>
    <row r="2722" spans="1:13" x14ac:dyDescent="0.55000000000000004">
      <c r="A2722">
        <v>2717</v>
      </c>
      <c r="C2722">
        <f t="shared" si="132"/>
        <v>-7.5553219804792252E-2</v>
      </c>
      <c r="D2722">
        <f t="shared" si="133"/>
        <v>2.0956997647962689E-4</v>
      </c>
      <c r="E2722" s="2">
        <f t="shared" si="134"/>
        <v>4.3971629241959027E-2</v>
      </c>
      <c r="K2722">
        <v>2717</v>
      </c>
      <c r="L2722" s="8">
        <v>4.4887952035134903E-5</v>
      </c>
      <c r="M2722" s="8">
        <v>-0.28524735239309101</v>
      </c>
    </row>
    <row r="2723" spans="1:13" x14ac:dyDescent="0.55000000000000004">
      <c r="A2723">
        <v>2718</v>
      </c>
      <c r="C2723">
        <f t="shared" si="132"/>
        <v>6.8837361570375538E-2</v>
      </c>
      <c r="D2723">
        <f t="shared" si="133"/>
        <v>1.7367173992513383E-4</v>
      </c>
      <c r="E2723" s="2">
        <f t="shared" si="134"/>
        <v>0.11453561819229725</v>
      </c>
      <c r="K2723">
        <v>2718</v>
      </c>
      <c r="L2723" s="8">
        <v>1.38916588388058E-4</v>
      </c>
      <c r="M2723" s="8">
        <v>-0.26959375134966501</v>
      </c>
    </row>
    <row r="2724" spans="1:13" x14ac:dyDescent="0.55000000000000004">
      <c r="A2724">
        <v>2719</v>
      </c>
      <c r="C2724">
        <f t="shared" si="132"/>
        <v>0.195951216169858</v>
      </c>
      <c r="D2724">
        <f t="shared" si="133"/>
        <v>9.4185557359108987E-5</v>
      </c>
      <c r="E2724" s="2">
        <f t="shared" si="134"/>
        <v>0.14620677026031437</v>
      </c>
      <c r="K2724">
        <v>2719</v>
      </c>
      <c r="L2724" s="8">
        <v>1.9815270340324201E-4</v>
      </c>
      <c r="M2724" s="8">
        <v>-0.1864187228425</v>
      </c>
    </row>
    <row r="2725" spans="1:13" x14ac:dyDescent="0.55000000000000004">
      <c r="A2725">
        <v>2720</v>
      </c>
      <c r="C2725">
        <f t="shared" si="132"/>
        <v>0.2738854458339714</v>
      </c>
      <c r="D2725">
        <f t="shared" si="133"/>
        <v>-8.9392148284932179E-6</v>
      </c>
      <c r="E2725" s="2">
        <f t="shared" si="134"/>
        <v>0.10919020670506863</v>
      </c>
      <c r="K2725">
        <v>2720</v>
      </c>
      <c r="L2725" s="8">
        <v>2.07760244600956E-4</v>
      </c>
      <c r="M2725" s="8">
        <v>-5.6553968741633702E-2</v>
      </c>
    </row>
    <row r="2726" spans="1:13" x14ac:dyDescent="0.55000000000000004">
      <c r="A2726">
        <v>2721</v>
      </c>
      <c r="C2726">
        <f t="shared" si="132"/>
        <v>0.28308020164243525</v>
      </c>
      <c r="D2726">
        <f t="shared" si="133"/>
        <v>-1.0982043251921158E-4</v>
      </c>
      <c r="E2726" s="2">
        <f t="shared" si="134"/>
        <v>3.8261364525865274E-2</v>
      </c>
      <c r="K2726">
        <v>2721</v>
      </c>
      <c r="L2726" s="8">
        <v>1.65332943687373E-4</v>
      </c>
      <c r="M2726" s="8">
        <v>8.7475077665926701E-2</v>
      </c>
    </row>
    <row r="2727" spans="1:13" x14ac:dyDescent="0.55000000000000004">
      <c r="A2727">
        <v>2722</v>
      </c>
      <c r="C2727">
        <f t="shared" si="132"/>
        <v>0.22122779369586182</v>
      </c>
      <c r="D2727">
        <f t="shared" si="133"/>
        <v>-1.8313903647865649E-4</v>
      </c>
      <c r="E2727" s="2">
        <f t="shared" si="134"/>
        <v>1.3531146136123285E-4</v>
      </c>
      <c r="K2727">
        <v>2722</v>
      </c>
      <c r="L2727" s="8">
        <v>8.1496981376167593E-5</v>
      </c>
      <c r="M2727" s="8">
        <v>0.20959544821607001</v>
      </c>
    </row>
    <row r="2728" spans="1:13" x14ac:dyDescent="0.55000000000000004">
      <c r="A2728">
        <v>2723</v>
      </c>
      <c r="C2728">
        <f t="shared" si="132"/>
        <v>0.10385187264548275</v>
      </c>
      <c r="D2728">
        <f t="shared" si="133"/>
        <v>-2.1049360254654312E-4</v>
      </c>
      <c r="E2728" s="2">
        <f t="shared" si="134"/>
        <v>3.075444956277458E-2</v>
      </c>
      <c r="K2728">
        <v>2723</v>
      </c>
      <c r="L2728" s="8">
        <v>-2.2750405491267798E-5</v>
      </c>
      <c r="M2728" s="8">
        <v>0.27922133852473602</v>
      </c>
    </row>
    <row r="2729" spans="1:13" x14ac:dyDescent="0.55000000000000004">
      <c r="A2729">
        <v>2724</v>
      </c>
      <c r="C2729">
        <f t="shared" si="132"/>
        <v>-3.9588679416468243E-2</v>
      </c>
      <c r="D2729">
        <f t="shared" si="133"/>
        <v>-1.8501871122910486E-4</v>
      </c>
      <c r="E2729" s="2">
        <f t="shared" si="134"/>
        <v>0.10144428322049813</v>
      </c>
      <c r="K2729">
        <v>2724</v>
      </c>
      <c r="L2729" s="8">
        <v>-1.21299812170145E-4</v>
      </c>
      <c r="M2729" s="8">
        <v>0.27891451243645199</v>
      </c>
    </row>
    <row r="2730" spans="1:13" x14ac:dyDescent="0.55000000000000004">
      <c r="A2730">
        <v>2725</v>
      </c>
      <c r="C2730">
        <f t="shared" si="132"/>
        <v>-0.17309330740803786</v>
      </c>
      <c r="D2730">
        <f t="shared" si="133"/>
        <v>-1.1310802327815996E-4</v>
      </c>
      <c r="E2730" s="2">
        <f t="shared" si="134"/>
        <v>0.14580569861296813</v>
      </c>
      <c r="K2730">
        <v>2725</v>
      </c>
      <c r="L2730" s="8">
        <v>-1.8946892840160601E-4</v>
      </c>
      <c r="M2730" s="8">
        <v>0.20875181644843899</v>
      </c>
    </row>
    <row r="2731" spans="1:13" x14ac:dyDescent="0.55000000000000004">
      <c r="A2731">
        <v>2726</v>
      </c>
      <c r="C2731">
        <f t="shared" si="132"/>
        <v>-0.26315516375676501</v>
      </c>
      <c r="D2731">
        <f t="shared" si="133"/>
        <v>-1.2809605613889196E-5</v>
      </c>
      <c r="E2731" s="2">
        <f t="shared" si="134"/>
        <v>0.12212305816647456</v>
      </c>
      <c r="K2731">
        <v>2726</v>
      </c>
      <c r="L2731" s="8">
        <v>-2.1018437613498501E-4</v>
      </c>
      <c r="M2731" s="8">
        <v>8.6305933028663406E-2</v>
      </c>
    </row>
    <row r="2732" spans="1:13" x14ac:dyDescent="0.55000000000000004">
      <c r="A2732">
        <v>2727</v>
      </c>
      <c r="C2732">
        <f t="shared" si="132"/>
        <v>-0.28717062087496004</v>
      </c>
      <c r="D2732">
        <f t="shared" si="133"/>
        <v>9.0703753055696525E-5</v>
      </c>
      <c r="E2732" s="2">
        <f t="shared" si="134"/>
        <v>5.263115695316764E-2</v>
      </c>
      <c r="K2732">
        <v>2727</v>
      </c>
      <c r="L2732" s="8">
        <v>-1.7825784297615001E-4</v>
      </c>
      <c r="M2732" s="8">
        <v>-5.77558067212798E-2</v>
      </c>
    </row>
    <row r="2733" spans="1:13" x14ac:dyDescent="0.55000000000000004">
      <c r="A2733">
        <v>2728</v>
      </c>
      <c r="C2733">
        <f t="shared" si="132"/>
        <v>-0.23911230522995044</v>
      </c>
      <c r="D2733">
        <f t="shared" si="133"/>
        <v>1.7145238159171959E-4</v>
      </c>
      <c r="E2733" s="2">
        <f t="shared" si="134"/>
        <v>2.6791036914396663E-3</v>
      </c>
      <c r="K2733">
        <v>2728</v>
      </c>
      <c r="L2733" s="8">
        <v>-1.0168552721256299E-4</v>
      </c>
      <c r="M2733" s="8">
        <v>-0.18735224638686501</v>
      </c>
    </row>
    <row r="2734" spans="1:13" x14ac:dyDescent="0.55000000000000004">
      <c r="A2734">
        <v>2729</v>
      </c>
      <c r="C2734">
        <f t="shared" si="132"/>
        <v>-0.13104184105971486</v>
      </c>
      <c r="D2734">
        <f t="shared" si="133"/>
        <v>2.0917007627767998E-4</v>
      </c>
      <c r="E2734" s="2">
        <f t="shared" si="134"/>
        <v>1.9316361191328419E-2</v>
      </c>
      <c r="K2734">
        <v>2729</v>
      </c>
      <c r="L2734" s="8">
        <v>3.54559652624192E-7</v>
      </c>
      <c r="M2734" s="8">
        <v>-0.27002515369590302</v>
      </c>
    </row>
    <row r="2735" spans="1:13" x14ac:dyDescent="0.55000000000000004">
      <c r="A2735">
        <v>2730</v>
      </c>
      <c r="C2735">
        <f t="shared" si="132"/>
        <v>9.9173630715642027E-3</v>
      </c>
      <c r="D2735">
        <f t="shared" si="133"/>
        <v>1.9439049077391238E-4</v>
      </c>
      <c r="E2735" s="2">
        <f t="shared" si="134"/>
        <v>8.7016710236590342E-2</v>
      </c>
      <c r="K2735">
        <v>2730</v>
      </c>
      <c r="L2735" s="8">
        <v>1.02305844853283E-4</v>
      </c>
      <c r="M2735" s="8">
        <v>-0.28506858614736102</v>
      </c>
    </row>
    <row r="2736" spans="1:13" x14ac:dyDescent="0.55000000000000004">
      <c r="A2736">
        <v>2731</v>
      </c>
      <c r="C2736">
        <f t="shared" si="132"/>
        <v>0.14838751811517586</v>
      </c>
      <c r="D2736">
        <f t="shared" si="133"/>
        <v>1.3082298951250254E-4</v>
      </c>
      <c r="E2736" s="2">
        <f t="shared" si="134"/>
        <v>0.14220617549436168</v>
      </c>
      <c r="K2736">
        <v>2731</v>
      </c>
      <c r="L2736" s="8">
        <v>1.78633996551052E-4</v>
      </c>
      <c r="M2736" s="8">
        <v>-0.22871482276109301</v>
      </c>
    </row>
    <row r="2737" spans="1:13" x14ac:dyDescent="0.55000000000000004">
      <c r="A2737">
        <v>2732</v>
      </c>
      <c r="C2737">
        <f t="shared" si="132"/>
        <v>0.24961553387259</v>
      </c>
      <c r="D2737">
        <f t="shared" si="133"/>
        <v>3.4421675413278963E-5</v>
      </c>
      <c r="E2737" s="2">
        <f t="shared" si="134"/>
        <v>0.13300138325491134</v>
      </c>
      <c r="K2737">
        <v>2732</v>
      </c>
      <c r="L2737" s="8">
        <v>2.1022215564774801E-4</v>
      </c>
      <c r="M2737" s="8">
        <v>-0.11507801317055601</v>
      </c>
    </row>
    <row r="2738" spans="1:13" x14ac:dyDescent="0.55000000000000004">
      <c r="A2738">
        <v>2733</v>
      </c>
      <c r="C2738">
        <f t="shared" si="132"/>
        <v>0.28819531210593308</v>
      </c>
      <c r="D2738">
        <f t="shared" si="133"/>
        <v>-7.0618753661885498E-5</v>
      </c>
      <c r="E2738" s="2">
        <f t="shared" si="134"/>
        <v>6.8024210397586118E-2</v>
      </c>
      <c r="K2738">
        <v>2733</v>
      </c>
      <c r="L2738" s="8">
        <v>1.8915887173889099E-4</v>
      </c>
      <c r="M2738" s="8">
        <v>2.7380798710711699E-2</v>
      </c>
    </row>
    <row r="2739" spans="1:13" x14ac:dyDescent="0.55000000000000004">
      <c r="A2739">
        <v>2734</v>
      </c>
      <c r="C2739">
        <f t="shared" si="132"/>
        <v>0.25444414167692342</v>
      </c>
      <c r="D2739">
        <f t="shared" si="133"/>
        <v>-1.5793536409464877E-4</v>
      </c>
      <c r="E2739" s="2">
        <f t="shared" si="134"/>
        <v>8.3653380495527126E-3</v>
      </c>
      <c r="K2739">
        <v>2734</v>
      </c>
      <c r="L2739" s="8">
        <v>1.2071957494658099E-4</v>
      </c>
      <c r="M2739" s="8">
        <v>0.162981919696738</v>
      </c>
    </row>
    <row r="2740" spans="1:13" x14ac:dyDescent="0.55000000000000004">
      <c r="A2740">
        <v>2735</v>
      </c>
      <c r="C2740">
        <f t="shared" si="132"/>
        <v>0.15683285494396815</v>
      </c>
      <c r="D2740">
        <f t="shared" si="133"/>
        <v>-2.0561352715299177E-4</v>
      </c>
      <c r="E2740" s="2">
        <f t="shared" si="134"/>
        <v>1.0186936133353733E-2</v>
      </c>
      <c r="K2740">
        <v>2735</v>
      </c>
      <c r="L2740" s="8">
        <v>2.2045311719026402E-5</v>
      </c>
      <c r="M2740" s="8">
        <v>0.25776320782828999</v>
      </c>
    </row>
    <row r="2741" spans="1:13" x14ac:dyDescent="0.55000000000000004">
      <c r="A2741">
        <v>2736</v>
      </c>
      <c r="C2741">
        <f t="shared" si="132"/>
        <v>1.9859827396456659E-2</v>
      </c>
      <c r="D2741">
        <f t="shared" si="133"/>
        <v>-2.0168702888564706E-4</v>
      </c>
      <c r="E2741" s="2">
        <f t="shared" si="134"/>
        <v>7.1891698871295859E-2</v>
      </c>
      <c r="K2741">
        <v>2736</v>
      </c>
      <c r="L2741" s="8">
        <v>-8.2150336587744104E-5</v>
      </c>
      <c r="M2741" s="8">
        <v>0.28798610151239601</v>
      </c>
    </row>
    <row r="2742" spans="1:13" x14ac:dyDescent="0.55000000000000004">
      <c r="A2742">
        <v>2737</v>
      </c>
      <c r="C2742">
        <f t="shared" si="132"/>
        <v>-0.12209759821737801</v>
      </c>
      <c r="D2742">
        <f t="shared" si="133"/>
        <v>-1.4714133759359115E-4</v>
      </c>
      <c r="E2742" s="2">
        <f t="shared" si="134"/>
        <v>0.13555554611627879</v>
      </c>
      <c r="K2742">
        <v>2737</v>
      </c>
      <c r="L2742" s="8">
        <v>-1.65770923472424E-4</v>
      </c>
      <c r="M2742" s="8">
        <v>0.246081089536651</v>
      </c>
    </row>
    <row r="2743" spans="1:13" x14ac:dyDescent="0.55000000000000004">
      <c r="A2743">
        <v>2738</v>
      </c>
      <c r="C2743">
        <f t="shared" si="132"/>
        <v>-0.23341110029181944</v>
      </c>
      <c r="D2743">
        <f t="shared" si="133"/>
        <v>-5.5666272058854203E-5</v>
      </c>
      <c r="E2743" s="2">
        <f t="shared" si="134"/>
        <v>0.14134189314363035</v>
      </c>
      <c r="K2743">
        <v>2738</v>
      </c>
      <c r="L2743" s="8">
        <v>-2.0787315420528601E-4</v>
      </c>
      <c r="M2743" s="8">
        <v>0.14254354211020001</v>
      </c>
    </row>
    <row r="2744" spans="1:13" x14ac:dyDescent="0.55000000000000004">
      <c r="A2744">
        <v>2739</v>
      </c>
      <c r="C2744">
        <f t="shared" si="132"/>
        <v>-0.28614333610838827</v>
      </c>
      <c r="D2744">
        <f t="shared" si="133"/>
        <v>4.9779854409250855E-5</v>
      </c>
      <c r="E2744" s="2">
        <f t="shared" si="134"/>
        <v>8.3780385753401077E-2</v>
      </c>
      <c r="K2744">
        <v>2739</v>
      </c>
      <c r="L2744" s="8">
        <v>-1.97912263916006E-4</v>
      </c>
      <c r="M2744" s="8">
        <v>3.3050802863142199E-3</v>
      </c>
    </row>
    <row r="2745" spans="1:13" x14ac:dyDescent="0.55000000000000004">
      <c r="A2745">
        <v>2740</v>
      </c>
      <c r="C2745">
        <f t="shared" si="132"/>
        <v>-0.26705962598594768</v>
      </c>
      <c r="D2745">
        <f t="shared" si="133"/>
        <v>1.427322866981878E-4</v>
      </c>
      <c r="E2745" s="2">
        <f t="shared" si="134"/>
        <v>1.6977690395037874E-2</v>
      </c>
      <c r="K2745">
        <v>2740</v>
      </c>
      <c r="L2745" s="8">
        <v>-1.3838301937041299E-4</v>
      </c>
      <c r="M2745" s="8">
        <v>-0.136761159398509</v>
      </c>
    </row>
    <row r="2746" spans="1:13" x14ac:dyDescent="0.55000000000000004">
      <c r="A2746">
        <v>2741</v>
      </c>
      <c r="C2746">
        <f t="shared" si="132"/>
        <v>-0.18094957891130689</v>
      </c>
      <c r="D2746">
        <f t="shared" si="133"/>
        <v>1.9986192358377103E-4</v>
      </c>
      <c r="E2746" s="2">
        <f t="shared" si="134"/>
        <v>3.7976578055801437E-3</v>
      </c>
      <c r="K2746">
        <v>2741</v>
      </c>
      <c r="L2746" s="8">
        <v>-4.4194889157571699E-5</v>
      </c>
      <c r="M2746" s="8">
        <v>-0.24257471830733701</v>
      </c>
    </row>
    <row r="2747" spans="1:13" x14ac:dyDescent="0.55000000000000004">
      <c r="A2747">
        <v>2742</v>
      </c>
      <c r="C2747">
        <f t="shared" si="132"/>
        <v>-4.9425001646489081E-2</v>
      </c>
      <c r="D2747">
        <f t="shared" si="133"/>
        <v>2.068304304052032E-4</v>
      </c>
      <c r="E2747" s="2">
        <f t="shared" si="134"/>
        <v>5.6743495544371726E-2</v>
      </c>
      <c r="K2747">
        <v>2742</v>
      </c>
      <c r="L2747" s="8">
        <v>6.1062125209971398E-5</v>
      </c>
      <c r="M2747" s="8">
        <v>-0.28763393419179001</v>
      </c>
    </row>
    <row r="2748" spans="1:13" x14ac:dyDescent="0.55000000000000004">
      <c r="A2748">
        <v>2743</v>
      </c>
      <c r="C2748">
        <f t="shared" si="132"/>
        <v>9.4504209236855916E-2</v>
      </c>
      <c r="D2748">
        <f t="shared" si="133"/>
        <v>1.6188885883497013E-4</v>
      </c>
      <c r="E2748" s="2">
        <f t="shared" si="134"/>
        <v>0.12613696071725999</v>
      </c>
      <c r="K2748">
        <v>2743</v>
      </c>
      <c r="L2748" s="8">
        <v>1.5102575151675299E-4</v>
      </c>
      <c r="M2748" s="8">
        <v>-0.26065344690652498</v>
      </c>
    </row>
    <row r="2749" spans="1:13" x14ac:dyDescent="0.55000000000000004">
      <c r="A2749">
        <v>2744</v>
      </c>
      <c r="C2749">
        <f t="shared" si="132"/>
        <v>0.21471485559242753</v>
      </c>
      <c r="D2749">
        <f t="shared" si="133"/>
        <v>7.6316596043553278E-5</v>
      </c>
      <c r="E2749" s="2">
        <f t="shared" si="134"/>
        <v>0.1467698566630771</v>
      </c>
      <c r="K2749">
        <v>2744</v>
      </c>
      <c r="L2749" s="8">
        <v>2.0316404146042001E-4</v>
      </c>
      <c r="M2749" s="8">
        <v>-0.16839068686692801</v>
      </c>
    </row>
    <row r="2750" spans="1:13" x14ac:dyDescent="0.55000000000000004">
      <c r="A2750">
        <v>2745</v>
      </c>
      <c r="C2750">
        <f t="shared" si="132"/>
        <v>0.28103659902389055</v>
      </c>
      <c r="D2750">
        <f t="shared" si="133"/>
        <v>-2.8409523727068751E-5</v>
      </c>
      <c r="E2750" s="2">
        <f t="shared" si="134"/>
        <v>9.9218721333740517E-2</v>
      </c>
      <c r="K2750">
        <v>2745</v>
      </c>
      <c r="L2750" s="8">
        <v>2.0441863688211201E-4</v>
      </c>
      <c r="M2750" s="8">
        <v>-3.39534346815277E-2</v>
      </c>
    </row>
    <row r="2751" spans="1:13" x14ac:dyDescent="0.55000000000000004">
      <c r="A2751">
        <v>2746</v>
      </c>
      <c r="C2751">
        <f t="shared" si="132"/>
        <v>0.27682407988324481</v>
      </c>
      <c r="D2751">
        <f t="shared" si="133"/>
        <v>-1.2600545186887066E-4</v>
      </c>
      <c r="E2751" s="2">
        <f t="shared" si="134"/>
        <v>2.8169061874975511E-2</v>
      </c>
      <c r="K2751">
        <v>2746</v>
      </c>
      <c r="L2751" s="8">
        <v>1.5447531657552101E-4</v>
      </c>
      <c r="M2751" s="8">
        <v>0.108987665851678</v>
      </c>
    </row>
    <row r="2752" spans="1:13" x14ac:dyDescent="0.55000000000000004">
      <c r="A2752">
        <v>2747</v>
      </c>
      <c r="C2752">
        <f t="shared" si="132"/>
        <v>0.20313455168053493</v>
      </c>
      <c r="D2752">
        <f t="shared" si="133"/>
        <v>-1.9197666757577396E-4</v>
      </c>
      <c r="E2752" s="2">
        <f t="shared" si="134"/>
        <v>4.6214584616800205E-4</v>
      </c>
      <c r="K2752">
        <v>2747</v>
      </c>
      <c r="L2752" s="8">
        <v>6.5842694937299299E-5</v>
      </c>
      <c r="M2752" s="8">
        <v>0.22463212936193899</v>
      </c>
    </row>
    <row r="2753" spans="1:13" x14ac:dyDescent="0.55000000000000004">
      <c r="A2753">
        <v>2748</v>
      </c>
      <c r="C2753">
        <f t="shared" si="132"/>
        <v>7.8462532744646443E-2</v>
      </c>
      <c r="D2753">
        <f t="shared" si="133"/>
        <v>-2.0976578626836774E-4</v>
      </c>
      <c r="E2753" s="2">
        <f t="shared" si="134"/>
        <v>4.2252261840435054E-2</v>
      </c>
      <c r="K2753">
        <v>2748</v>
      </c>
      <c r="L2753" s="8">
        <v>-3.9280638106394902E-5</v>
      </c>
      <c r="M2753" s="8">
        <v>0.28401608255694</v>
      </c>
    </row>
    <row r="2754" spans="1:13" x14ac:dyDescent="0.55000000000000004">
      <c r="A2754">
        <v>2749</v>
      </c>
      <c r="C2754">
        <f t="shared" si="132"/>
        <v>-6.5901928052670394E-2</v>
      </c>
      <c r="D2754">
        <f t="shared" si="133"/>
        <v>-1.7490811412018182E-4</v>
      </c>
      <c r="E2754" s="2">
        <f t="shared" si="134"/>
        <v>0.11435784918757637</v>
      </c>
      <c r="K2754">
        <v>2749</v>
      </c>
      <c r="L2754" s="8">
        <v>-1.3456589165695401E-4</v>
      </c>
      <c r="M2754" s="8">
        <v>0.272266445967693</v>
      </c>
    </row>
    <row r="2755" spans="1:13" x14ac:dyDescent="0.55000000000000004">
      <c r="A2755">
        <v>2750</v>
      </c>
      <c r="C2755">
        <f t="shared" si="132"/>
        <v>-0.19372639401119282</v>
      </c>
      <c r="D2755">
        <f t="shared" si="133"/>
        <v>-9.6152192098351356E-5</v>
      </c>
      <c r="E2755" s="2">
        <f t="shared" si="134"/>
        <v>0.14903644240347327</v>
      </c>
      <c r="K2755">
        <v>2750</v>
      </c>
      <c r="L2755" s="8">
        <v>-1.9614828285584399E-4</v>
      </c>
      <c r="M2755" s="8">
        <v>0.19232598896743</v>
      </c>
    </row>
    <row r="2756" spans="1:13" x14ac:dyDescent="0.55000000000000004">
      <c r="A2756">
        <v>2751</v>
      </c>
      <c r="C2756">
        <f t="shared" si="132"/>
        <v>-0.27292961850062009</v>
      </c>
      <c r="D2756">
        <f t="shared" si="133"/>
        <v>6.7359034112345036E-6</v>
      </c>
      <c r="E2756" s="2">
        <f t="shared" si="134"/>
        <v>0.11366736694057822</v>
      </c>
      <c r="K2756">
        <v>2751</v>
      </c>
      <c r="L2756" s="8">
        <v>-2.0860411979787999E-4</v>
      </c>
      <c r="M2756" s="8">
        <v>6.4216294926457099E-2</v>
      </c>
    </row>
    <row r="2757" spans="1:13" x14ac:dyDescent="0.55000000000000004">
      <c r="A2757">
        <v>2752</v>
      </c>
      <c r="C2757">
        <f t="shared" si="132"/>
        <v>-0.28363326164784225</v>
      </c>
      <c r="D2757">
        <f t="shared" si="133"/>
        <v>1.0793342914754145E-4</v>
      </c>
      <c r="E2757" s="2">
        <f t="shared" si="134"/>
        <v>4.1475967181799696E-2</v>
      </c>
      <c r="K2757">
        <v>2752</v>
      </c>
      <c r="L2757" s="8">
        <v>-1.6881376085052901E-4</v>
      </c>
      <c r="M2757" s="8">
        <v>-7.9976768547819294E-2</v>
      </c>
    </row>
    <row r="2758" spans="1:13" x14ac:dyDescent="0.55000000000000004">
      <c r="A2758">
        <v>2753</v>
      </c>
      <c r="C2758">
        <f t="shared" ref="C2758:C2821" si="135">$D$1*COS($B$2*(A2758-$L$2)+$B$1)</f>
        <v>-0.22315093463624988</v>
      </c>
      <c r="D2758">
        <f t="shared" ref="D2758:D2821" si="136">$D$2*COS($B$2*(A2758-$L$3)+$B$3)</f>
        <v>1.82041939223989E-4</v>
      </c>
      <c r="E2758" s="2">
        <f t="shared" ref="E2758:E2821" si="137">(M2758-C2758)^2</f>
        <v>3.6144779537742856E-4</v>
      </c>
      <c r="K2758">
        <v>2753</v>
      </c>
      <c r="L2758" s="8">
        <v>-8.67429482536205E-5</v>
      </c>
      <c r="M2758" s="8">
        <v>-0.20413915419944101</v>
      </c>
    </row>
    <row r="2759" spans="1:13" x14ac:dyDescent="0.55000000000000004">
      <c r="A2759">
        <v>2754</v>
      </c>
      <c r="C2759">
        <f t="shared" si="135"/>
        <v>-0.10666242667945282</v>
      </c>
      <c r="D2759">
        <f t="shared" si="136"/>
        <v>2.1046175969483859E-4</v>
      </c>
      <c r="E2759" s="2">
        <f t="shared" si="137"/>
        <v>2.9074067830052761E-2</v>
      </c>
      <c r="K2759">
        <v>2754</v>
      </c>
      <c r="L2759" s="8">
        <v>1.70531738475916E-5</v>
      </c>
      <c r="M2759" s="8">
        <v>-0.27717362229444098</v>
      </c>
    </row>
    <row r="2760" spans="1:13" x14ac:dyDescent="0.55000000000000004">
      <c r="A2760">
        <v>2755</v>
      </c>
      <c r="C2760">
        <f t="shared" si="135"/>
        <v>3.6596102106239529E-2</v>
      </c>
      <c r="D2760">
        <f t="shared" si="136"/>
        <v>1.8606011466490826E-4</v>
      </c>
      <c r="E2760" s="2">
        <f t="shared" si="137"/>
        <v>0.1007328188530302</v>
      </c>
      <c r="K2760">
        <v>2755</v>
      </c>
      <c r="L2760" s="8">
        <v>1.16578222768464E-4</v>
      </c>
      <c r="M2760" s="8">
        <v>-0.28078823722547702</v>
      </c>
    </row>
    <row r="2761" spans="1:13" x14ac:dyDescent="0.55000000000000004">
      <c r="A2761">
        <v>2756</v>
      </c>
      <c r="C2761">
        <f t="shared" si="135"/>
        <v>0.17066978064984145</v>
      </c>
      <c r="D2761">
        <f t="shared" si="136"/>
        <v>1.1496130269015754E-4</v>
      </c>
      <c r="E2761" s="2">
        <f t="shared" si="137"/>
        <v>0.14803062098820347</v>
      </c>
      <c r="K2761">
        <v>2756</v>
      </c>
      <c r="L2761" s="8">
        <v>1.86905532598185E-4</v>
      </c>
      <c r="M2761" s="8">
        <v>-0.214077696259629</v>
      </c>
    </row>
    <row r="2762" spans="1:13" x14ac:dyDescent="0.55000000000000004">
      <c r="A2762">
        <v>2757</v>
      </c>
      <c r="C2762">
        <f t="shared" si="135"/>
        <v>0.26190894168387308</v>
      </c>
      <c r="D2762">
        <f t="shared" si="136"/>
        <v>1.5009626932171287E-5</v>
      </c>
      <c r="E2762" s="2">
        <f t="shared" si="137"/>
        <v>0.12649333132860988</v>
      </c>
      <c r="K2762">
        <v>2757</v>
      </c>
      <c r="L2762" s="8">
        <v>2.1042119231094399E-4</v>
      </c>
      <c r="M2762" s="8">
        <v>-9.3750068223945604E-2</v>
      </c>
    </row>
    <row r="2763" spans="1:13" x14ac:dyDescent="0.55000000000000004">
      <c r="A2763">
        <v>2758</v>
      </c>
      <c r="C2763">
        <f t="shared" si="135"/>
        <v>0.28741447895787287</v>
      </c>
      <c r="D2763">
        <f t="shared" si="136"/>
        <v>-8.8709148806568081E-5</v>
      </c>
      <c r="E2763" s="2">
        <f t="shared" si="137"/>
        <v>5.6338171217820768E-2</v>
      </c>
      <c r="K2763">
        <v>2758</v>
      </c>
      <c r="L2763" s="8">
        <v>1.81235559051118E-4</v>
      </c>
      <c r="M2763" s="8">
        <v>5.0057845981625999E-2</v>
      </c>
    </row>
    <row r="2764" spans="1:13" x14ac:dyDescent="0.55000000000000004">
      <c r="A2764">
        <v>2759</v>
      </c>
      <c r="C2764">
        <f t="shared" si="135"/>
        <v>0.24078504023085318</v>
      </c>
      <c r="D2764">
        <f t="shared" si="136"/>
        <v>-1.7016379803688205E-4</v>
      </c>
      <c r="E2764" s="2">
        <f t="shared" si="137"/>
        <v>3.5350846800851262E-3</v>
      </c>
      <c r="K2764">
        <v>2759</v>
      </c>
      <c r="L2764" s="8">
        <v>1.06658355723156E-4</v>
      </c>
      <c r="M2764" s="8">
        <v>0.181328462124767</v>
      </c>
    </row>
    <row r="2765" spans="1:13" x14ac:dyDescent="0.55000000000000004">
      <c r="A2765">
        <v>2760</v>
      </c>
      <c r="C2765">
        <f t="shared" si="135"/>
        <v>0.13372363175183713</v>
      </c>
      <c r="D2765">
        <f t="shared" si="136"/>
        <v>-2.0891092072821129E-4</v>
      </c>
      <c r="E2765" s="2">
        <f t="shared" si="137"/>
        <v>1.781173396695478E-2</v>
      </c>
      <c r="K2765">
        <v>2760</v>
      </c>
      <c r="L2765" s="8">
        <v>5.3679055439278096E-6</v>
      </c>
      <c r="M2765" s="8">
        <v>0.26718424004864799</v>
      </c>
    </row>
    <row r="2766" spans="1:13" x14ac:dyDescent="0.55000000000000004">
      <c r="A2766">
        <v>2761</v>
      </c>
      <c r="C2766">
        <f t="shared" si="135"/>
        <v>-6.8995896242817576E-3</v>
      </c>
      <c r="D2766">
        <f t="shared" si="136"/>
        <v>-1.9522580581014882E-4</v>
      </c>
      <c r="E2766" s="2">
        <f t="shared" si="137"/>
        <v>8.5861691579991475E-2</v>
      </c>
      <c r="K2766">
        <v>2761</v>
      </c>
      <c r="L2766" s="8">
        <v>-9.7266969878846398E-5</v>
      </c>
      <c r="M2766" s="8">
        <v>0.28612206756165298</v>
      </c>
    </row>
    <row r="2767" spans="1:13" x14ac:dyDescent="0.55000000000000004">
      <c r="A2767">
        <v>2762</v>
      </c>
      <c r="C2767">
        <f t="shared" si="135"/>
        <v>-0.14579115943837387</v>
      </c>
      <c r="D2767">
        <f t="shared" si="136"/>
        <v>-1.3254312866740862E-4</v>
      </c>
      <c r="E2767" s="2">
        <f t="shared" si="137"/>
        <v>0.14378506195452062</v>
      </c>
      <c r="K2767">
        <v>2762</v>
      </c>
      <c r="L2767" s="8">
        <v>-1.75540729294989E-4</v>
      </c>
      <c r="M2767" s="8">
        <v>0.23339884828139801</v>
      </c>
    </row>
    <row r="2768" spans="1:13" x14ac:dyDescent="0.55000000000000004">
      <c r="A2768">
        <v>2763</v>
      </c>
      <c r="C2768">
        <f t="shared" si="135"/>
        <v>-0.24809222126724709</v>
      </c>
      <c r="D2768">
        <f t="shared" si="136"/>
        <v>-3.659492001662979E-5</v>
      </c>
      <c r="E2768" s="2">
        <f t="shared" si="137"/>
        <v>0.13713072613554589</v>
      </c>
      <c r="K2768">
        <v>2763</v>
      </c>
      <c r="L2768" s="8">
        <v>-2.0984922408357601E-4</v>
      </c>
      <c r="M2768" s="8">
        <v>0.122219439547729</v>
      </c>
    </row>
    <row r="2769" spans="1:13" x14ac:dyDescent="0.55000000000000004">
      <c r="A2769">
        <v>2764</v>
      </c>
      <c r="C2769">
        <f t="shared" si="135"/>
        <v>-0.28812736492708635</v>
      </c>
      <c r="D2769">
        <f t="shared" si="136"/>
        <v>6.8537842197164084E-5</v>
      </c>
      <c r="E2769" s="2">
        <f t="shared" si="137"/>
        <v>7.212274349962082E-2</v>
      </c>
      <c r="K2769">
        <v>2764</v>
      </c>
      <c r="L2769" s="8">
        <v>-1.91599678890357E-4</v>
      </c>
      <c r="M2769" s="8">
        <v>-1.95705860150268E-2</v>
      </c>
    </row>
    <row r="2770" spans="1:13" x14ac:dyDescent="0.55000000000000004">
      <c r="A2770">
        <v>2765</v>
      </c>
      <c r="C2770">
        <f t="shared" si="135"/>
        <v>-0.25584861323426944</v>
      </c>
      <c r="D2770">
        <f t="shared" si="136"/>
        <v>1.5646905068406565E-4</v>
      </c>
      <c r="E2770" s="2">
        <f t="shared" si="137"/>
        <v>9.8782878832661004E-3</v>
      </c>
      <c r="K2770">
        <v>2765</v>
      </c>
      <c r="L2770" s="8">
        <v>-1.25362805520932E-4</v>
      </c>
      <c r="M2770" s="8">
        <v>-0.156459036903217</v>
      </c>
    </row>
    <row r="2771" spans="1:13" x14ac:dyDescent="0.55000000000000004">
      <c r="A2771">
        <v>2766</v>
      </c>
      <c r="C2771">
        <f t="shared" si="135"/>
        <v>-0.1593572524805246</v>
      </c>
      <c r="D2771">
        <f t="shared" si="136"/>
        <v>2.0512982555516895E-4</v>
      </c>
      <c r="E2771" s="2">
        <f t="shared" si="137"/>
        <v>8.9878171714782365E-3</v>
      </c>
      <c r="K2771">
        <v>2766</v>
      </c>
      <c r="L2771" s="8">
        <v>-2.7728039814404899E-5</v>
      </c>
      <c r="M2771" s="8">
        <v>-0.25416135139759799</v>
      </c>
    </row>
    <row r="2772" spans="1:13" x14ac:dyDescent="0.55000000000000004">
      <c r="A2772">
        <v>2767</v>
      </c>
      <c r="C2772">
        <f t="shared" si="135"/>
        <v>-2.2870580340624402E-2</v>
      </c>
      <c r="D2772">
        <f t="shared" si="136"/>
        <v>2.0230733800600197E-4</v>
      </c>
      <c r="E2772" s="2">
        <f t="shared" si="137"/>
        <v>7.0403616580529793E-2</v>
      </c>
      <c r="K2772">
        <v>2767</v>
      </c>
      <c r="L2772" s="8">
        <v>7.6851385475911201E-5</v>
      </c>
      <c r="M2772" s="8">
        <v>-0.288207378731895</v>
      </c>
    </row>
    <row r="2773" spans="1:13" x14ac:dyDescent="0.55000000000000004">
      <c r="A2773">
        <v>2768</v>
      </c>
      <c r="C2773">
        <f t="shared" si="135"/>
        <v>0.11935612539293632</v>
      </c>
      <c r="D2773">
        <f t="shared" si="136"/>
        <v>1.4870997291800914E-4</v>
      </c>
      <c r="E2773" s="2">
        <f t="shared" si="137"/>
        <v>0.13647572134481611</v>
      </c>
      <c r="K2773">
        <v>2768</v>
      </c>
      <c r="L2773" s="8">
        <v>1.6218290452240199E-4</v>
      </c>
      <c r="M2773" s="8">
        <v>-0.250070080154012</v>
      </c>
    </row>
    <row r="2774" spans="1:13" x14ac:dyDescent="0.55000000000000004">
      <c r="A2774">
        <v>2769</v>
      </c>
      <c r="C2774">
        <f t="shared" si="135"/>
        <v>0.23162695948037648</v>
      </c>
      <c r="D2774">
        <f t="shared" si="136"/>
        <v>5.7789539185115594E-5</v>
      </c>
      <c r="E2774" s="2">
        <f t="shared" si="137"/>
        <v>0.14510624644187833</v>
      </c>
      <c r="K2774">
        <v>2769</v>
      </c>
      <c r="L2774" s="8">
        <v>2.06894709021561E-4</v>
      </c>
      <c r="M2774" s="8">
        <v>-0.14930117867940601</v>
      </c>
    </row>
    <row r="2775" spans="1:13" x14ac:dyDescent="0.55000000000000004">
      <c r="A2775">
        <v>2770</v>
      </c>
      <c r="C2775">
        <f t="shared" si="135"/>
        <v>0.28576430904688999</v>
      </c>
      <c r="D2775">
        <f t="shared" si="136"/>
        <v>-4.7634850774914018E-5</v>
      </c>
      <c r="E2775" s="2">
        <f t="shared" si="137"/>
        <v>8.8151498207512696E-2</v>
      </c>
      <c r="K2775">
        <v>2770</v>
      </c>
      <c r="L2775" s="8">
        <v>1.9978845016467499E-4</v>
      </c>
      <c r="M2775" s="8">
        <v>-1.11388708072717E-2</v>
      </c>
    </row>
    <row r="2776" spans="1:13" x14ac:dyDescent="0.55000000000000004">
      <c r="A2776">
        <v>2771</v>
      </c>
      <c r="C2776">
        <f t="shared" si="135"/>
        <v>0.26818084047759133</v>
      </c>
      <c r="D2776">
        <f t="shared" si="136"/>
        <v>-1.4110389725490054E-4</v>
      </c>
      <c r="E2776" s="2">
        <f t="shared" si="137"/>
        <v>1.9145593869496793E-2</v>
      </c>
      <c r="K2776">
        <v>2771</v>
      </c>
      <c r="L2776" s="8">
        <v>1.4264393456648201E-4</v>
      </c>
      <c r="M2776" s="8">
        <v>0.12981323635908101</v>
      </c>
    </row>
    <row r="2777" spans="1:13" x14ac:dyDescent="0.55000000000000004">
      <c r="A2777">
        <v>2772</v>
      </c>
      <c r="C2777">
        <f t="shared" si="135"/>
        <v>0.18328963375201623</v>
      </c>
      <c r="D2777">
        <f t="shared" si="136"/>
        <v>-1.9915883975807239E-4</v>
      </c>
      <c r="E2777" s="2">
        <f t="shared" si="137"/>
        <v>3.0209510924423897E-3</v>
      </c>
      <c r="K2777">
        <v>2772</v>
      </c>
      <c r="L2777" s="8">
        <v>4.9773360657387702E-5</v>
      </c>
      <c r="M2777" s="8">
        <v>0.238252813176449</v>
      </c>
    </row>
    <row r="2778" spans="1:13" x14ac:dyDescent="0.55000000000000004">
      <c r="A2778">
        <v>2773</v>
      </c>
      <c r="C2778">
        <f t="shared" si="135"/>
        <v>5.2396592395684623E-2</v>
      </c>
      <c r="D2778">
        <f t="shared" si="136"/>
        <v>-2.0722911141749656E-4</v>
      </c>
      <c r="E2778" s="2">
        <f t="shared" si="137"/>
        <v>5.5048375636033188E-2</v>
      </c>
      <c r="K2778">
        <v>2773</v>
      </c>
      <c r="L2778" s="8">
        <v>-5.5563260199863002E-5</v>
      </c>
      <c r="M2778" s="8">
        <v>0.28702049492062598</v>
      </c>
    </row>
    <row r="2779" spans="1:13" x14ac:dyDescent="0.55000000000000004">
      <c r="A2779">
        <v>2774</v>
      </c>
      <c r="C2779">
        <f t="shared" si="135"/>
        <v>-9.1646889221045247E-2</v>
      </c>
      <c r="D2779">
        <f t="shared" si="136"/>
        <v>-1.6328924415471405E-4</v>
      </c>
      <c r="E2779" s="2">
        <f t="shared" si="137"/>
        <v>0.12641509309845794</v>
      </c>
      <c r="K2779">
        <v>2774</v>
      </c>
      <c r="L2779" s="8">
        <v>-1.46983717850616E-4</v>
      </c>
      <c r="M2779" s="8">
        <v>0.263902113166049</v>
      </c>
    </row>
    <row r="2780" spans="1:13" x14ac:dyDescent="0.55000000000000004">
      <c r="A2780">
        <v>2775</v>
      </c>
      <c r="C2780">
        <f t="shared" si="135"/>
        <v>-0.21268893340644296</v>
      </c>
      <c r="D2780">
        <f t="shared" si="136"/>
        <v>-7.8367218473272476E-5</v>
      </c>
      <c r="E2780" s="2">
        <f t="shared" si="137"/>
        <v>0.15006074136253522</v>
      </c>
      <c r="K2780">
        <v>2775</v>
      </c>
      <c r="L2780" s="8">
        <v>-2.01591191544895E-4</v>
      </c>
      <c r="M2780" s="8">
        <v>0.17468781003917899</v>
      </c>
    </row>
    <row r="2781" spans="1:13" x14ac:dyDescent="0.55000000000000004">
      <c r="A2781">
        <v>2776</v>
      </c>
      <c r="C2781">
        <f t="shared" si="135"/>
        <v>-0.2803505384333414</v>
      </c>
      <c r="D2781">
        <f t="shared" si="136"/>
        <v>2.6223327193540415E-5</v>
      </c>
      <c r="E2781" s="2">
        <f t="shared" si="137"/>
        <v>0.10373063060783329</v>
      </c>
      <c r="K2781">
        <v>2776</v>
      </c>
      <c r="L2781" s="8">
        <v>-2.0570890073579401E-4</v>
      </c>
      <c r="M2781" s="8">
        <v>4.1721861203500001E-2</v>
      </c>
    </row>
    <row r="2782" spans="1:13" x14ac:dyDescent="0.55000000000000004">
      <c r="A2782">
        <v>2777</v>
      </c>
      <c r="C2782">
        <f t="shared" si="135"/>
        <v>-0.27765006763536537</v>
      </c>
      <c r="D2782">
        <f t="shared" si="136"/>
        <v>1.2423237048007628E-4</v>
      </c>
      <c r="E2782" s="2">
        <f t="shared" si="137"/>
        <v>3.0960683220378728E-2</v>
      </c>
      <c r="K2782">
        <v>2777</v>
      </c>
      <c r="L2782" s="8">
        <v>-1.5830553961204E-4</v>
      </c>
      <c r="M2782" s="8">
        <v>-0.101693586594232</v>
      </c>
    </row>
    <row r="2783" spans="1:13" x14ac:dyDescent="0.55000000000000004">
      <c r="A2783">
        <v>2778</v>
      </c>
      <c r="C2783">
        <f t="shared" si="135"/>
        <v>-0.20526528225998331</v>
      </c>
      <c r="D2783">
        <f t="shared" si="136"/>
        <v>1.910617073867107E-4</v>
      </c>
      <c r="E2783" s="2">
        <f t="shared" si="137"/>
        <v>2.0661079818845259E-4</v>
      </c>
      <c r="K2783">
        <v>2778</v>
      </c>
      <c r="L2783" s="8">
        <v>-7.1253574036180505E-5</v>
      </c>
      <c r="M2783" s="8">
        <v>-0.21963924476822899</v>
      </c>
    </row>
    <row r="2784" spans="1:13" x14ac:dyDescent="0.55000000000000004">
      <c r="A2784">
        <v>2779</v>
      </c>
      <c r="C2784">
        <f t="shared" si="135"/>
        <v>-8.1363237686200171E-2</v>
      </c>
      <c r="D2784">
        <f t="shared" si="136"/>
        <v>2.0993858300053178E-4</v>
      </c>
      <c r="E2784" s="2">
        <f t="shared" si="137"/>
        <v>4.0486129649425683E-2</v>
      </c>
      <c r="K2784">
        <v>2779</v>
      </c>
      <c r="L2784" s="8">
        <v>3.3644291182123198E-5</v>
      </c>
      <c r="M2784" s="8">
        <v>-0.282574891547068</v>
      </c>
    </row>
    <row r="2785" spans="1:13" x14ac:dyDescent="0.55000000000000004">
      <c r="A2785">
        <v>2780</v>
      </c>
      <c r="C2785">
        <f t="shared" si="135"/>
        <v>6.2959264543797952E-2</v>
      </c>
      <c r="D2785">
        <f t="shared" si="136"/>
        <v>1.7612529943627673E-4</v>
      </c>
      <c r="E2785" s="2">
        <f t="shared" si="137"/>
        <v>0.11403937748755066</v>
      </c>
      <c r="K2785">
        <v>2780</v>
      </c>
      <c r="L2785" s="8">
        <v>1.30115734959834E-4</v>
      </c>
      <c r="M2785" s="8">
        <v>-0.27473790377058199</v>
      </c>
    </row>
    <row r="2786" spans="1:13" x14ac:dyDescent="0.55000000000000004">
      <c r="A2786">
        <v>2781</v>
      </c>
      <c r="C2786">
        <f t="shared" si="135"/>
        <v>0.19148031845131525</v>
      </c>
      <c r="D2786">
        <f t="shared" si="136"/>
        <v>9.8108278140156038E-5</v>
      </c>
      <c r="E2786" s="2">
        <f t="shared" si="137"/>
        <v>0.15176589291378237</v>
      </c>
      <c r="K2786">
        <v>2781</v>
      </c>
      <c r="L2786" s="8">
        <v>1.93998885737436E-4</v>
      </c>
      <c r="M2786" s="8">
        <v>-0.198091103644534</v>
      </c>
    </row>
    <row r="2787" spans="1:13" x14ac:dyDescent="0.55000000000000004">
      <c r="A2787">
        <v>2782</v>
      </c>
      <c r="C2787">
        <f t="shared" si="135"/>
        <v>0.2719438485124247</v>
      </c>
      <c r="D2787">
        <f t="shared" si="136"/>
        <v>-4.5318530107215274E-6</v>
      </c>
      <c r="E2787" s="2">
        <f t="shared" si="137"/>
        <v>0.11818125492572602</v>
      </c>
      <c r="K2787">
        <v>2782</v>
      </c>
      <c r="L2787" s="8">
        <v>2.09293812100383E-4</v>
      </c>
      <c r="M2787" s="8">
        <v>-7.1831157742721793E-2</v>
      </c>
    </row>
    <row r="2788" spans="1:13" x14ac:dyDescent="0.55000000000000004">
      <c r="A2788">
        <v>2783</v>
      </c>
      <c r="C2788">
        <f t="shared" si="135"/>
        <v>0.28415520471878219</v>
      </c>
      <c r="D2788">
        <f t="shared" si="136"/>
        <v>-1.0603458457846706E-4</v>
      </c>
      <c r="E2788" s="2">
        <f t="shared" si="137"/>
        <v>4.4832073349089965E-2</v>
      </c>
      <c r="K2788">
        <v>2783</v>
      </c>
      <c r="L2788" s="8">
        <v>1.7216980485823899E-4</v>
      </c>
      <c r="M2788" s="8">
        <v>7.2419347223907304E-2</v>
      </c>
    </row>
    <row r="2789" spans="1:13" x14ac:dyDescent="0.55000000000000004">
      <c r="A2789">
        <v>2784</v>
      </c>
      <c r="C2789">
        <f t="shared" si="135"/>
        <v>0.22504959405790143</v>
      </c>
      <c r="D2789">
        <f t="shared" si="136"/>
        <v>-1.8092487045025431E-4</v>
      </c>
      <c r="E2789" s="2">
        <f t="shared" si="137"/>
        <v>7.03183992086079E-4</v>
      </c>
      <c r="K2789">
        <v>2784</v>
      </c>
      <c r="L2789" s="8">
        <v>9.1924801925421598E-5</v>
      </c>
      <c r="M2789" s="8">
        <v>0.198531977421294</v>
      </c>
    </row>
    <row r="2790" spans="1:13" x14ac:dyDescent="0.55000000000000004">
      <c r="A2790">
        <v>2785</v>
      </c>
      <c r="C2790">
        <f t="shared" si="135"/>
        <v>0.10946127895754662</v>
      </c>
      <c r="D2790">
        <f t="shared" si="136"/>
        <v>-2.1040682743270954E-4</v>
      </c>
      <c r="E2790" s="2">
        <f t="shared" si="137"/>
        <v>2.7376933275593106E-2</v>
      </c>
      <c r="K2790">
        <v>2785</v>
      </c>
      <c r="L2790" s="8">
        <v>-1.1343337909688399E-5</v>
      </c>
      <c r="M2790" s="8">
        <v>0.27492104227054398</v>
      </c>
    </row>
    <row r="2791" spans="1:13" x14ac:dyDescent="0.55000000000000004">
      <c r="A2791">
        <v>2786</v>
      </c>
      <c r="C2791">
        <f t="shared" si="135"/>
        <v>-3.3599509898377247E-2</v>
      </c>
      <c r="D2791">
        <f t="shared" si="136"/>
        <v>-1.8708110575428477E-4</v>
      </c>
      <c r="E2791" s="2">
        <f t="shared" si="137"/>
        <v>9.9890090774103227E-2</v>
      </c>
      <c r="K2791">
        <v>2786</v>
      </c>
      <c r="L2791" s="8">
        <v>-1.11770468396357E-4</v>
      </c>
      <c r="M2791" s="8">
        <v>0.28245442659680903</v>
      </c>
    </row>
    <row r="2792" spans="1:13" x14ac:dyDescent="0.55000000000000004">
      <c r="A2792">
        <v>2787</v>
      </c>
      <c r="C2792">
        <f t="shared" si="135"/>
        <v>-0.1682275299932238</v>
      </c>
      <c r="D2792">
        <f t="shared" si="136"/>
        <v>-1.1680196988840675E-4</v>
      </c>
      <c r="E2792" s="2">
        <f t="shared" si="137"/>
        <v>0.15013523084080918</v>
      </c>
      <c r="K2792">
        <v>2787</v>
      </c>
      <c r="L2792" s="8">
        <v>-1.84203991699511E-4</v>
      </c>
      <c r="M2792" s="8">
        <v>0.21924534756184999</v>
      </c>
    </row>
    <row r="2793" spans="1:13" x14ac:dyDescent="0.55000000000000004">
      <c r="A2793">
        <v>2788</v>
      </c>
      <c r="C2793">
        <f t="shared" si="135"/>
        <v>-0.26063398601475174</v>
      </c>
      <c r="D2793">
        <f t="shared" si="136"/>
        <v>-1.7208001570718783E-5</v>
      </c>
      <c r="E2793" s="2">
        <f t="shared" si="137"/>
        <v>0.13086949966384503</v>
      </c>
      <c r="K2793">
        <v>2788</v>
      </c>
      <c r="L2793" s="8">
        <v>-2.1050248256291901E-4</v>
      </c>
      <c r="M2793" s="8">
        <v>0.101124911130633</v>
      </c>
    </row>
    <row r="2794" spans="1:13" x14ac:dyDescent="0.55000000000000004">
      <c r="A2794">
        <v>2789</v>
      </c>
      <c r="C2794">
        <f t="shared" si="135"/>
        <v>-0.2876268052752422</v>
      </c>
      <c r="D2794">
        <f t="shared" si="136"/>
        <v>8.6704812423930324E-5</v>
      </c>
      <c r="E2794" s="2">
        <f t="shared" si="137"/>
        <v>6.0174012504352545E-2</v>
      </c>
      <c r="K2794">
        <v>2789</v>
      </c>
      <c r="L2794" s="8">
        <v>-1.84079320805848E-4</v>
      </c>
      <c r="M2794" s="8">
        <v>-4.2322886626655301E-2</v>
      </c>
    </row>
    <row r="2795" spans="1:13" x14ac:dyDescent="0.55000000000000004">
      <c r="A2795">
        <v>2790</v>
      </c>
      <c r="C2795">
        <f t="shared" si="135"/>
        <v>-0.24243135910455707</v>
      </c>
      <c r="D2795">
        <f t="shared" si="136"/>
        <v>1.6885654609413608E-4</v>
      </c>
      <c r="E2795" s="2">
        <f t="shared" si="137"/>
        <v>4.524002333298565E-3</v>
      </c>
      <c r="K2795">
        <v>2790</v>
      </c>
      <c r="L2795" s="8">
        <v>-1.1155235120774999E-4</v>
      </c>
      <c r="M2795" s="8">
        <v>-0.17517065487617001</v>
      </c>
    </row>
    <row r="2796" spans="1:13" x14ac:dyDescent="0.55000000000000004">
      <c r="A2796">
        <v>2791</v>
      </c>
      <c r="C2796">
        <f t="shared" si="135"/>
        <v>-0.1363907518462244</v>
      </c>
      <c r="D2796">
        <f t="shared" si="136"/>
        <v>2.0862884590830172E-4</v>
      </c>
      <c r="E2796" s="2">
        <f t="shared" si="137"/>
        <v>1.6321364064890671E-2</v>
      </c>
      <c r="K2796">
        <v>2791</v>
      </c>
      <c r="L2796" s="8">
        <v>-1.10864032291259E-5</v>
      </c>
      <c r="M2796" s="8">
        <v>-0.264145845932099</v>
      </c>
    </row>
    <row r="2797" spans="1:13" x14ac:dyDescent="0.55000000000000004">
      <c r="A2797">
        <v>2792</v>
      </c>
      <c r="C2797">
        <f t="shared" si="135"/>
        <v>3.8810592344709904E-3</v>
      </c>
      <c r="D2797">
        <f t="shared" si="136"/>
        <v>1.9603970294719255E-4</v>
      </c>
      <c r="E2797" s="2">
        <f t="shared" si="137"/>
        <v>8.4590889916331902E-2</v>
      </c>
      <c r="K2797">
        <v>2792</v>
      </c>
      <c r="L2797" s="8">
        <v>9.21562032132861E-5</v>
      </c>
      <c r="M2797" s="8">
        <v>-0.28696407123246997</v>
      </c>
    </row>
    <row r="2798" spans="1:13" x14ac:dyDescent="0.55000000000000004">
      <c r="A2798">
        <v>2793</v>
      </c>
      <c r="C2798">
        <f t="shared" si="135"/>
        <v>0.14317880625539953</v>
      </c>
      <c r="D2798">
        <f t="shared" si="136"/>
        <v>1.3424872673561408E-4</v>
      </c>
      <c r="E2798" s="2">
        <f t="shared" si="137"/>
        <v>0.14522895621704465</v>
      </c>
      <c r="K2798">
        <v>2793</v>
      </c>
      <c r="L2798" s="8">
        <v>1.7231771686535E-4</v>
      </c>
      <c r="M2798" s="8">
        <v>-0.23791036469681301</v>
      </c>
    </row>
    <row r="2799" spans="1:13" x14ac:dyDescent="0.55000000000000004">
      <c r="A2799">
        <v>2794</v>
      </c>
      <c r="C2799">
        <f t="shared" si="135"/>
        <v>0.24654169087599964</v>
      </c>
      <c r="D2799">
        <f t="shared" si="136"/>
        <v>3.876414985203214E-5</v>
      </c>
      <c r="E2799" s="2">
        <f t="shared" si="137"/>
        <v>0.14123482643764523</v>
      </c>
      <c r="K2799">
        <v>2794</v>
      </c>
      <c r="L2799" s="8">
        <v>2.0932118934698099E-4</v>
      </c>
      <c r="M2799" s="8">
        <v>-0.12927053143408601</v>
      </c>
    </row>
    <row r="2800" spans="1:13" x14ac:dyDescent="0.55000000000000004">
      <c r="A2800">
        <v>2795</v>
      </c>
      <c r="C2800">
        <f t="shared" si="135"/>
        <v>0.28802780777315945</v>
      </c>
      <c r="D2800">
        <f t="shared" si="136"/>
        <v>-6.6449411559508668E-5</v>
      </c>
      <c r="E2800" s="2">
        <f t="shared" si="137"/>
        <v>7.6331687941981322E-2</v>
      </c>
      <c r="K2800">
        <v>2795</v>
      </c>
      <c r="L2800" s="8">
        <v>1.9389887142227399E-4</v>
      </c>
      <c r="M2800" s="8">
        <v>1.1745908362464599E-2</v>
      </c>
    </row>
    <row r="2801" spans="1:13" x14ac:dyDescent="0.55000000000000004">
      <c r="A2801">
        <v>2796</v>
      </c>
      <c r="C2801">
        <f t="shared" si="135"/>
        <v>0.25722501606481935</v>
      </c>
      <c r="D2801">
        <f t="shared" si="136"/>
        <v>-1.5498557131358076E-4</v>
      </c>
      <c r="E2801" s="2">
        <f t="shared" si="137"/>
        <v>1.1535727376701914E-2</v>
      </c>
      <c r="K2801">
        <v>2796</v>
      </c>
      <c r="L2801" s="8">
        <v>1.2991337828858801E-4</v>
      </c>
      <c r="M2801" s="8">
        <v>0.14982051254331</v>
      </c>
    </row>
    <row r="2802" spans="1:13" x14ac:dyDescent="0.55000000000000004">
      <c r="A2802">
        <v>2797</v>
      </c>
      <c r="C2802">
        <f t="shared" si="135"/>
        <v>0.16186416719735297</v>
      </c>
      <c r="D2802">
        <f t="shared" si="136"/>
        <v>-2.046236195045822E-4</v>
      </c>
      <c r="E2802" s="2">
        <f t="shared" si="137"/>
        <v>7.8335727310602857E-3</v>
      </c>
      <c r="K2802">
        <v>2797</v>
      </c>
      <c r="L2802" s="8">
        <v>3.3390273638436499E-5</v>
      </c>
      <c r="M2802" s="8">
        <v>0.25037163993869999</v>
      </c>
    </row>
    <row r="2803" spans="1:13" x14ac:dyDescent="0.55000000000000004">
      <c r="A2803">
        <v>2798</v>
      </c>
      <c r="C2803">
        <f t="shared" si="135"/>
        <v>2.5878824191375001E-2</v>
      </c>
      <c r="D2803">
        <f t="shared" si="136"/>
        <v>-2.0290545232401824E-4</v>
      </c>
      <c r="E2803" s="2">
        <f t="shared" si="137"/>
        <v>6.8820603311852371E-2</v>
      </c>
      <c r="K2803">
        <v>2798</v>
      </c>
      <c r="L2803" s="8">
        <v>-7.1495632182681196E-5</v>
      </c>
      <c r="M2803" s="8">
        <v>0.28821563691854901</v>
      </c>
    </row>
    <row r="2804" spans="1:13" x14ac:dyDescent="0.55000000000000004">
      <c r="A2804">
        <v>2799</v>
      </c>
      <c r="C2804">
        <f t="shared" si="135"/>
        <v>-0.11660155820604039</v>
      </c>
      <c r="D2804">
        <f t="shared" si="136"/>
        <v>-1.5026229351807152E-4</v>
      </c>
      <c r="E2804" s="2">
        <f t="shared" si="137"/>
        <v>0.1372523168134766</v>
      </c>
      <c r="K2804">
        <v>2799</v>
      </c>
      <c r="L2804" s="8">
        <v>-1.58475013396944E-4</v>
      </c>
      <c r="M2804" s="8">
        <v>0.25387423967214301</v>
      </c>
    </row>
    <row r="2805" spans="1:13" x14ac:dyDescent="0.55000000000000004">
      <c r="A2805">
        <v>2800</v>
      </c>
      <c r="C2805">
        <f t="shared" si="135"/>
        <v>-0.22981740725957669</v>
      </c>
      <c r="D2805">
        <f t="shared" si="136"/>
        <v>-5.9906466316930435E-5</v>
      </c>
      <c r="E2805" s="2">
        <f t="shared" si="137"/>
        <v>0.14881530756630387</v>
      </c>
      <c r="K2805">
        <v>2800</v>
      </c>
      <c r="L2805" s="8">
        <v>-2.0576334439833299E-4</v>
      </c>
      <c r="M2805" s="8">
        <v>0.155948464178403</v>
      </c>
    </row>
    <row r="2806" spans="1:13" x14ac:dyDescent="0.55000000000000004">
      <c r="A2806">
        <v>2801</v>
      </c>
      <c r="C2806">
        <f t="shared" si="135"/>
        <v>-0.28535393125725089</v>
      </c>
      <c r="D2806">
        <f t="shared" si="136"/>
        <v>4.5484621200145177E-5</v>
      </c>
      <c r="E2806" s="2">
        <f t="shared" si="137"/>
        <v>9.2609664022743649E-2</v>
      </c>
      <c r="K2806">
        <v>2801</v>
      </c>
      <c r="L2806" s="8">
        <v>-2.0151696933204101E-4</v>
      </c>
      <c r="M2806" s="8">
        <v>1.89644283971473E-2</v>
      </c>
    </row>
    <row r="2807" spans="1:13" x14ac:dyDescent="0.55000000000000004">
      <c r="A2807">
        <v>2802</v>
      </c>
      <c r="C2807">
        <f t="shared" si="135"/>
        <v>-0.26927263329425238</v>
      </c>
      <c r="D2807">
        <f t="shared" si="136"/>
        <v>1.3946002753719691E-4</v>
      </c>
      <c r="E2807" s="2">
        <f t="shared" si="137"/>
        <v>2.1463207291866883E-2</v>
      </c>
      <c r="K2807">
        <v>2802</v>
      </c>
      <c r="L2807" s="8">
        <v>-1.4679941917602099E-4</v>
      </c>
      <c r="M2807" s="8">
        <v>-0.122769366122947</v>
      </c>
    </row>
    <row r="2808" spans="1:13" x14ac:dyDescent="0.55000000000000004">
      <c r="A2808">
        <v>2803</v>
      </c>
      <c r="C2808">
        <f t="shared" si="135"/>
        <v>-0.18560958019116219</v>
      </c>
      <c r="D2808">
        <f t="shared" si="136"/>
        <v>1.9843390654655319E-4</v>
      </c>
      <c r="E2808" s="2">
        <f t="shared" si="137"/>
        <v>2.3179632777236159E-3</v>
      </c>
      <c r="K2808">
        <v>2803</v>
      </c>
      <c r="L2808" s="8">
        <v>-5.5315043809884799E-5</v>
      </c>
      <c r="M2808" s="8">
        <v>-0.23375481129169401</v>
      </c>
    </row>
    <row r="2809" spans="1:13" x14ac:dyDescent="0.55000000000000004">
      <c r="A2809">
        <v>2804</v>
      </c>
      <c r="C2809">
        <f t="shared" si="135"/>
        <v>-5.5362434799618512E-2</v>
      </c>
      <c r="D2809">
        <f t="shared" si="136"/>
        <v>2.0760505766760439E-4</v>
      </c>
      <c r="E2809" s="2">
        <f t="shared" si="137"/>
        <v>5.3283633390484135E-2</v>
      </c>
      <c r="K2809">
        <v>2804</v>
      </c>
      <c r="L2809" s="8">
        <v>5.0023327428056401E-5</v>
      </c>
      <c r="M2809" s="8">
        <v>-0.286194913862865</v>
      </c>
    </row>
    <row r="2810" spans="1:13" x14ac:dyDescent="0.55000000000000004">
      <c r="A2810">
        <v>2805</v>
      </c>
      <c r="C2810">
        <f t="shared" si="135"/>
        <v>8.8779514777099333E-2</v>
      </c>
      <c r="D2810">
        <f t="shared" si="136"/>
        <v>1.6467171528244812E-4</v>
      </c>
      <c r="E2810" s="2">
        <f t="shared" si="137"/>
        <v>0.1265475607002641</v>
      </c>
      <c r="K2810">
        <v>2805</v>
      </c>
      <c r="L2810" s="8">
        <v>1.4283304598944701E-4</v>
      </c>
      <c r="M2810" s="8">
        <v>-0.266955724832732</v>
      </c>
    </row>
    <row r="2811" spans="1:13" x14ac:dyDescent="0.55000000000000004">
      <c r="A2811">
        <v>2806</v>
      </c>
      <c r="C2811">
        <f t="shared" si="135"/>
        <v>0.2106396774705159</v>
      </c>
      <c r="D2811">
        <f t="shared" si="136"/>
        <v>8.0409243365497576E-5</v>
      </c>
      <c r="E2811" s="2">
        <f t="shared" si="137"/>
        <v>0.1532687233222563</v>
      </c>
      <c r="K2811">
        <v>2806</v>
      </c>
      <c r="L2811" s="8">
        <v>1.99869342110892E-4</v>
      </c>
      <c r="M2811" s="8">
        <v>-0.180855818445154</v>
      </c>
    </row>
    <row r="2812" spans="1:13" x14ac:dyDescent="0.55000000000000004">
      <c r="A2812">
        <v>2807</v>
      </c>
      <c r="C2812">
        <f t="shared" si="135"/>
        <v>0.2796337210509503</v>
      </c>
      <c r="D2812">
        <f t="shared" si="136"/>
        <v>-2.4034253743822937E-5</v>
      </c>
      <c r="E2812" s="2">
        <f t="shared" si="137"/>
        <v>0.10830231548244346</v>
      </c>
      <c r="K2812">
        <v>2807</v>
      </c>
      <c r="L2812" s="8">
        <v>2.0684712160128199E-4</v>
      </c>
      <c r="M2812" s="8">
        <v>-4.9459450379943197E-2</v>
      </c>
    </row>
    <row r="2813" spans="1:13" x14ac:dyDescent="0.55000000000000004">
      <c r="A2813">
        <v>2808</v>
      </c>
      <c r="C2813">
        <f t="shared" si="135"/>
        <v>0.27844559485930537</v>
      </c>
      <c r="D2813">
        <f t="shared" si="136"/>
        <v>-1.2244565976407096E-4</v>
      </c>
      <c r="E2813" s="2">
        <f t="shared" si="137"/>
        <v>3.3900635070624664E-2</v>
      </c>
      <c r="K2813">
        <v>2808</v>
      </c>
      <c r="L2813" s="8">
        <v>1.62018756300247E-4</v>
      </c>
      <c r="M2813" s="8">
        <v>9.4324343857079496E-2</v>
      </c>
    </row>
    <row r="2814" spans="1:13" x14ac:dyDescent="0.55000000000000004">
      <c r="A2814">
        <v>2809</v>
      </c>
      <c r="C2814">
        <f t="shared" si="135"/>
        <v>0.20737349352593748</v>
      </c>
      <c r="D2814">
        <f t="shared" si="136"/>
        <v>-1.901257861347827E-4</v>
      </c>
      <c r="E2814" s="2">
        <f t="shared" si="137"/>
        <v>5.0559601376757347E-5</v>
      </c>
      <c r="K2814">
        <v>2809</v>
      </c>
      <c r="L2814" s="8">
        <v>7.6611788392421702E-5</v>
      </c>
      <c r="M2814" s="8">
        <v>0.21448402102934799</v>
      </c>
    </row>
    <row r="2815" spans="1:13" x14ac:dyDescent="0.55000000000000004">
      <c r="A2815">
        <v>2810</v>
      </c>
      <c r="C2815">
        <f t="shared" si="135"/>
        <v>8.42550164039816E-2</v>
      </c>
      <c r="D2815">
        <f t="shared" si="136"/>
        <v>-2.1008834771926041E-4</v>
      </c>
      <c r="E2815" s="2">
        <f t="shared" si="137"/>
        <v>3.8679021311853835E-2</v>
      </c>
      <c r="K2815">
        <v>2810</v>
      </c>
      <c r="L2815" s="8">
        <v>-2.7983077183317402E-5</v>
      </c>
      <c r="M2815" s="8">
        <v>0.28092484457254902</v>
      </c>
    </row>
    <row r="2816" spans="1:13" x14ac:dyDescent="0.55000000000000004">
      <c r="A2816">
        <v>2811</v>
      </c>
      <c r="C2816">
        <f t="shared" si="135"/>
        <v>-6.0009693878488639E-2</v>
      </c>
      <c r="D2816">
        <f t="shared" si="136"/>
        <v>-1.7732316233803736E-4</v>
      </c>
      <c r="E2816" s="2">
        <f t="shared" si="137"/>
        <v>0.11357977882318801</v>
      </c>
      <c r="K2816">
        <v>2811</v>
      </c>
      <c r="L2816" s="8">
        <v>-1.2556940748408599E-4</v>
      </c>
      <c r="M2816" s="8">
        <v>0.27700629806134203</v>
      </c>
    </row>
    <row r="2817" spans="1:13" x14ac:dyDescent="0.55000000000000004">
      <c r="A2817">
        <v>2812</v>
      </c>
      <c r="C2817">
        <f t="shared" si="135"/>
        <v>-0.18921323590344777</v>
      </c>
      <c r="D2817">
        <f t="shared" si="136"/>
        <v>-1.0005360088556938E-4</v>
      </c>
      <c r="E2817" s="2">
        <f t="shared" si="137"/>
        <v>0.15438851668447975</v>
      </c>
      <c r="K2817">
        <v>2812</v>
      </c>
      <c r="L2817" s="8">
        <v>-1.9170610070441601E-4</v>
      </c>
      <c r="M2817" s="8">
        <v>0.20370980577835501</v>
      </c>
    </row>
    <row r="2818" spans="1:13" x14ac:dyDescent="0.55000000000000004">
      <c r="A2818">
        <v>2813</v>
      </c>
      <c r="C2818">
        <f t="shared" si="135"/>
        <v>-0.27092824401520527</v>
      </c>
      <c r="D2818">
        <f t="shared" si="136"/>
        <v>2.3273054266041951E-6</v>
      </c>
      <c r="E2818" s="2">
        <f t="shared" si="137"/>
        <v>0.12272492420269752</v>
      </c>
      <c r="K2818">
        <v>2813</v>
      </c>
      <c r="L2818" s="8">
        <v>-2.0982881174501499E-4</v>
      </c>
      <c r="M2818" s="8">
        <v>7.9392928914290298E-2</v>
      </c>
    </row>
    <row r="2819" spans="1:13" x14ac:dyDescent="0.55000000000000004">
      <c r="A2819">
        <v>2814</v>
      </c>
      <c r="C2819">
        <f t="shared" si="135"/>
        <v>-0.28464597359374694</v>
      </c>
      <c r="D2819">
        <f t="shared" si="136"/>
        <v>1.041241071310751E-4</v>
      </c>
      <c r="E2819" s="2">
        <f t="shared" si="137"/>
        <v>4.832855897712194E-2</v>
      </c>
      <c r="K2819">
        <v>2814</v>
      </c>
      <c r="L2819" s="8">
        <v>-1.7539859520062899E-4</v>
      </c>
      <c r="M2819" s="8">
        <v>-6.4808399514332704E-2</v>
      </c>
    </row>
    <row r="2820" spans="1:13" x14ac:dyDescent="0.55000000000000004">
      <c r="A2820">
        <v>2815</v>
      </c>
      <c r="C2820">
        <f t="shared" si="135"/>
        <v>-0.226923563662042</v>
      </c>
      <c r="D2820">
        <f t="shared" si="136"/>
        <v>1.7978795270921395E-4</v>
      </c>
      <c r="E2820" s="2">
        <f t="shared" si="137"/>
        <v>1.1659152671941308E-3</v>
      </c>
      <c r="K2820">
        <v>2815</v>
      </c>
      <c r="L2820" s="8">
        <v>-9.7038712394357306E-5</v>
      </c>
      <c r="M2820" s="8">
        <v>-0.19277806224246799</v>
      </c>
    </row>
    <row r="2821" spans="1:13" x14ac:dyDescent="0.55000000000000004">
      <c r="A2821">
        <v>2816</v>
      </c>
      <c r="C2821">
        <f t="shared" si="135"/>
        <v>-0.11224812242036887</v>
      </c>
      <c r="D2821">
        <f t="shared" si="136"/>
        <v>2.1032881178669732E-4</v>
      </c>
      <c r="E2821" s="2">
        <f t="shared" si="137"/>
        <v>2.5669532255260551E-2</v>
      </c>
      <c r="K2821">
        <v>2816</v>
      </c>
      <c r="L2821" s="8">
        <v>5.6251179155497003E-6</v>
      </c>
      <c r="M2821" s="8">
        <v>-0.27246526337370303</v>
      </c>
    </row>
    <row r="2822" spans="1:13" x14ac:dyDescent="0.55000000000000004">
      <c r="A2822">
        <v>2817</v>
      </c>
      <c r="C2822">
        <f t="shared" ref="C2822:C2885" si="138">$D$1*COS($B$2*(A2822-$L$2)+$B$1)</f>
        <v>3.0599231544039908E-2</v>
      </c>
      <c r="D2822">
        <f t="shared" ref="D2822:D2885" si="139">$D$2*COS($B$2*(A2822-$L$3)+$B$3)</f>
        <v>1.8808157248599618E-4</v>
      </c>
      <c r="E2822" s="2">
        <f t="shared" ref="E2822:E2885" si="140">(M2822-C2822)^2</f>
        <v>9.8917219810902193E-2</v>
      </c>
      <c r="K2822">
        <v>2817</v>
      </c>
      <c r="L2822" s="8">
        <v>1.06880102547809E-4</v>
      </c>
      <c r="M2822" s="8">
        <v>-0.28391184904121097</v>
      </c>
    </row>
    <row r="2823" spans="1:13" x14ac:dyDescent="0.55000000000000004">
      <c r="A2823">
        <v>2818</v>
      </c>
      <c r="C2823">
        <f t="shared" si="138"/>
        <v>0.16576682337345167</v>
      </c>
      <c r="D2823">
        <f t="shared" si="139"/>
        <v>1.1862982293636371E-4</v>
      </c>
      <c r="E2823" s="2">
        <f t="shared" si="140"/>
        <v>0.15211386421419662</v>
      </c>
      <c r="K2823">
        <v>2818</v>
      </c>
      <c r="L2823" s="8">
        <v>1.8136630246095E-4</v>
      </c>
      <c r="M2823" s="8">
        <v>-0.22425095085510399</v>
      </c>
    </row>
    <row r="2824" spans="1:13" x14ac:dyDescent="0.55000000000000004">
      <c r="A2824">
        <v>2819</v>
      </c>
      <c r="C2824">
        <f t="shared" si="138"/>
        <v>0.25933043662352756</v>
      </c>
      <c r="D2824">
        <f t="shared" si="139"/>
        <v>1.9404488347969359E-5</v>
      </c>
      <c r="E2824" s="2">
        <f t="shared" si="140"/>
        <v>0.13524406916516146</v>
      </c>
      <c r="K2824">
        <v>2819</v>
      </c>
      <c r="L2824" s="8">
        <v>2.10428186807888E-4</v>
      </c>
      <c r="M2824" s="8">
        <v>-0.10842501087543401</v>
      </c>
    </row>
    <row r="2825" spans="1:13" x14ac:dyDescent="0.55000000000000004">
      <c r="A2825">
        <v>2820</v>
      </c>
      <c r="C2825">
        <f t="shared" si="138"/>
        <v>0.28780757653310018</v>
      </c>
      <c r="D2825">
        <f t="shared" si="139"/>
        <v>-8.4690963800201734E-5</v>
      </c>
      <c r="E2825" s="2">
        <f t="shared" si="140"/>
        <v>6.4136033968883593E-2</v>
      </c>
      <c r="K2825">
        <v>2820</v>
      </c>
      <c r="L2825" s="8">
        <v>1.8678702636709199E-4</v>
      </c>
      <c r="M2825" s="8">
        <v>3.4556645697923202E-2</v>
      </c>
    </row>
    <row r="2826" spans="1:13" x14ac:dyDescent="0.55000000000000004">
      <c r="A2826">
        <v>2821</v>
      </c>
      <c r="C2826">
        <f t="shared" si="138"/>
        <v>0.24405108123615049</v>
      </c>
      <c r="D2826">
        <f t="shared" si="139"/>
        <v>-1.6753076917992303E-4</v>
      </c>
      <c r="E2826" s="2">
        <f t="shared" si="140"/>
        <v>5.6501839131193705E-3</v>
      </c>
      <c r="K2826">
        <v>2821</v>
      </c>
      <c r="L2826" s="8">
        <v>1.1636389643007E-4</v>
      </c>
      <c r="M2826" s="8">
        <v>0.16888337598236899</v>
      </c>
    </row>
    <row r="2827" spans="1:13" x14ac:dyDescent="0.55000000000000004">
      <c r="A2827">
        <v>2822</v>
      </c>
      <c r="C2827">
        <f t="shared" si="138"/>
        <v>0.13904290873755693</v>
      </c>
      <c r="D2827">
        <f t="shared" si="139"/>
        <v>-2.0832388276391162E-4</v>
      </c>
      <c r="E2827" s="2">
        <f t="shared" si="140"/>
        <v>1.4852128314799842E-2</v>
      </c>
      <c r="K2827">
        <v>2822</v>
      </c>
      <c r="L2827" s="8">
        <v>1.6796706762932199E-5</v>
      </c>
      <c r="M2827" s="8">
        <v>0.26091221707562801</v>
      </c>
    </row>
    <row r="2828" spans="1:13" x14ac:dyDescent="0.55000000000000004">
      <c r="A2828">
        <v>2823</v>
      </c>
      <c r="C2828">
        <f t="shared" si="138"/>
        <v>-8.6210306009193937E-4</v>
      </c>
      <c r="D2828">
        <f t="shared" si="139"/>
        <v>-1.9683209289373931E-4</v>
      </c>
      <c r="E2828" s="2">
        <f t="shared" si="140"/>
        <v>8.320690886620162E-2</v>
      </c>
      <c r="K2828">
        <v>2823</v>
      </c>
      <c r="L2828" s="8">
        <v>-8.6977322312186602E-5</v>
      </c>
      <c r="M2828" s="8">
        <v>0.28759397482040899</v>
      </c>
    </row>
    <row r="2829" spans="1:13" x14ac:dyDescent="0.55000000000000004">
      <c r="A2829">
        <v>2824</v>
      </c>
      <c r="C2829">
        <f t="shared" si="138"/>
        <v>-0.14055074516318547</v>
      </c>
      <c r="D2829">
        <f t="shared" si="139"/>
        <v>-1.3593959659878515E-4</v>
      </c>
      <c r="E2829" s="2">
        <f t="shared" si="140"/>
        <v>0.14653337679272965</v>
      </c>
      <c r="K2829">
        <v>2824</v>
      </c>
      <c r="L2829" s="8">
        <v>-1.6896734144608301E-4</v>
      </c>
      <c r="M2829" s="8">
        <v>0.242246037467925</v>
      </c>
    </row>
    <row r="2830" spans="1:13" x14ac:dyDescent="0.55000000000000004">
      <c r="A2830">
        <v>2825</v>
      </c>
      <c r="C2830">
        <f t="shared" si="138"/>
        <v>-0.24496411280496383</v>
      </c>
      <c r="D2830">
        <f t="shared" si="139"/>
        <v>-4.0929126936880461E-5</v>
      </c>
      <c r="E2830" s="2">
        <f t="shared" si="140"/>
        <v>0.14530596099130644</v>
      </c>
      <c r="K2830">
        <v>2825</v>
      </c>
      <c r="L2830" s="8">
        <v>-2.0863844171752099E-4</v>
      </c>
      <c r="M2830" s="8">
        <v>0.13622607724628399</v>
      </c>
    </row>
    <row r="2831" spans="1:13" x14ac:dyDescent="0.55000000000000004">
      <c r="A2831">
        <v>2826</v>
      </c>
      <c r="C2831">
        <f t="shared" si="138"/>
        <v>-0.28789665156640259</v>
      </c>
      <c r="D2831">
        <f t="shared" si="139"/>
        <v>6.4353690867178934E-5</v>
      </c>
      <c r="E2831" s="2">
        <f t="shared" si="140"/>
        <v>8.0646970449719038E-2</v>
      </c>
      <c r="K2831">
        <v>2826</v>
      </c>
      <c r="L2831" s="8">
        <v>-1.9605474996187901E-4</v>
      </c>
      <c r="M2831" s="8">
        <v>-3.9125491069180304E-3</v>
      </c>
    </row>
    <row r="2832" spans="1:13" x14ac:dyDescent="0.55000000000000004">
      <c r="A2832">
        <v>2827</v>
      </c>
      <c r="C2832">
        <f t="shared" si="138"/>
        <v>-0.25857319916570259</v>
      </c>
      <c r="D2832">
        <f t="shared" si="139"/>
        <v>1.5348508873325411E-4</v>
      </c>
      <c r="E2832" s="2">
        <f t="shared" si="140"/>
        <v>1.3340699506941233E-2</v>
      </c>
      <c r="K2832">
        <v>2827</v>
      </c>
      <c r="L2832" s="8">
        <v>-1.3436792984291399E-4</v>
      </c>
      <c r="M2832" s="8">
        <v>-0.14307125326459999</v>
      </c>
    </row>
    <row r="2833" spans="1:13" x14ac:dyDescent="0.55000000000000004">
      <c r="A2833">
        <v>2828</v>
      </c>
      <c r="C2833">
        <f t="shared" si="138"/>
        <v>-0.16435332406499967</v>
      </c>
      <c r="D2833">
        <f t="shared" si="139"/>
        <v>2.0409496453625733E-4</v>
      </c>
      <c r="E2833" s="2">
        <f t="shared" si="140"/>
        <v>6.7311441667570089E-3</v>
      </c>
      <c r="K2833">
        <v>2828</v>
      </c>
      <c r="L2833" s="8">
        <v>-3.9027828136670998E-5</v>
      </c>
      <c r="M2833" s="8">
        <v>-0.24639687449254399</v>
      </c>
    </row>
    <row r="2834" spans="1:13" x14ac:dyDescent="0.55000000000000004">
      <c r="A2834">
        <v>2829</v>
      </c>
      <c r="C2834">
        <f t="shared" si="138"/>
        <v>-2.8884228917180902E-2</v>
      </c>
      <c r="D2834">
        <f t="shared" si="139"/>
        <v>2.0348130622117435E-4</v>
      </c>
      <c r="E2834" s="2">
        <f t="shared" si="140"/>
        <v>6.7146616102587361E-2</v>
      </c>
      <c r="K2834">
        <v>2829</v>
      </c>
      <c r="L2834" s="8">
        <v>6.6087035237469998E-5</v>
      </c>
      <c r="M2834" s="8">
        <v>-0.28801086996859299</v>
      </c>
    </row>
    <row r="2835" spans="1:13" x14ac:dyDescent="0.55000000000000004">
      <c r="A2835">
        <v>2830</v>
      </c>
      <c r="C2835">
        <f t="shared" si="138"/>
        <v>0.11383419885568534</v>
      </c>
      <c r="D2835">
        <f t="shared" si="139"/>
        <v>1.5179812909126112E-4</v>
      </c>
      <c r="E2835" s="2">
        <f t="shared" si="140"/>
        <v>0.13788222237431005</v>
      </c>
      <c r="K2835">
        <v>2830</v>
      </c>
      <c r="L2835" s="8">
        <v>1.5464999066218399E-4</v>
      </c>
      <c r="M2835" s="8">
        <v>-0.25749075637128299</v>
      </c>
    </row>
    <row r="2836" spans="1:13" x14ac:dyDescent="0.55000000000000004">
      <c r="A2836">
        <v>2831</v>
      </c>
      <c r="C2836">
        <f t="shared" si="138"/>
        <v>0.22798264215239139</v>
      </c>
      <c r="D2836">
        <f t="shared" si="139"/>
        <v>6.2016821209735993E-5</v>
      </c>
      <c r="E2836" s="2">
        <f t="shared" si="140"/>
        <v>0.15246145404367173</v>
      </c>
      <c r="K2836">
        <v>2831</v>
      </c>
      <c r="L2836" s="8">
        <v>2.0447989654666301E-4</v>
      </c>
      <c r="M2836" s="8">
        <v>-0.16248048548410099</v>
      </c>
    </row>
    <row r="2837" spans="1:13" x14ac:dyDescent="0.55000000000000004">
      <c r="A2837">
        <v>2832</v>
      </c>
      <c r="C2837">
        <f t="shared" si="138"/>
        <v>0.28491224776165491</v>
      </c>
      <c r="D2837">
        <f t="shared" si="139"/>
        <v>-4.3329401584561623E-5</v>
      </c>
      <c r="E2837" s="2">
        <f t="shared" si="140"/>
        <v>9.7149544500270968E-2</v>
      </c>
      <c r="K2837">
        <v>2832</v>
      </c>
      <c r="L2837" s="8">
        <v>2.0309654383984501E-4</v>
      </c>
      <c r="M2837" s="8">
        <v>-2.6775969051671199E-2</v>
      </c>
    </row>
    <row r="2838" spans="1:13" x14ac:dyDescent="0.55000000000000004">
      <c r="A2838">
        <v>2833</v>
      </c>
      <c r="C2838">
        <f t="shared" si="138"/>
        <v>0.27033488465715277</v>
      </c>
      <c r="D2838">
        <f t="shared" si="139"/>
        <v>-1.3780085789129572E-4</v>
      </c>
      <c r="E2838" s="2">
        <f t="shared" si="140"/>
        <v>2.3932130135802757E-2</v>
      </c>
      <c r="K2838">
        <v>2833</v>
      </c>
      <c r="L2838" s="8">
        <v>1.50846401808849E-4</v>
      </c>
      <c r="M2838" s="8">
        <v>0.115634754935802</v>
      </c>
    </row>
    <row r="2839" spans="1:13" x14ac:dyDescent="0.55000000000000004">
      <c r="A2839">
        <v>2834</v>
      </c>
      <c r="C2839">
        <f t="shared" si="138"/>
        <v>0.18790916371127075</v>
      </c>
      <c r="D2839">
        <f t="shared" si="139"/>
        <v>-1.9768720348043313E-4</v>
      </c>
      <c r="E2839" s="2">
        <f t="shared" si="140"/>
        <v>1.6953702071145873E-3</v>
      </c>
      <c r="K2839">
        <v>2834</v>
      </c>
      <c r="L2839" s="8">
        <v>6.0815842661688697E-5</v>
      </c>
      <c r="M2839" s="8">
        <v>0.22908403720366399</v>
      </c>
    </row>
    <row r="2840" spans="1:13" x14ac:dyDescent="0.55000000000000004">
      <c r="A2840">
        <v>2835</v>
      </c>
      <c r="C2840">
        <f t="shared" si="138"/>
        <v>5.8322203484762677E-2</v>
      </c>
      <c r="D2840">
        <f t="shared" si="139"/>
        <v>-2.0795822791160975E-4</v>
      </c>
      <c r="E2840" s="2">
        <f t="shared" si="140"/>
        <v>5.1454388399754948E-2</v>
      </c>
      <c r="K2840">
        <v>2835</v>
      </c>
      <c r="L2840" s="8">
        <v>-4.4446421554189797E-5</v>
      </c>
      <c r="M2840" s="8">
        <v>0.28515780121967499</v>
      </c>
    </row>
    <row r="2841" spans="1:13" x14ac:dyDescent="0.55000000000000004">
      <c r="A2841">
        <v>2836</v>
      </c>
      <c r="C2841">
        <f t="shared" si="138"/>
        <v>-8.5902400479910254E-2</v>
      </c>
      <c r="D2841">
        <f t="shared" si="139"/>
        <v>-1.660361205495591E-4</v>
      </c>
      <c r="E2841" s="2">
        <f t="shared" si="140"/>
        <v>0.1265327524444522</v>
      </c>
      <c r="K2841">
        <v>2836</v>
      </c>
      <c r="L2841" s="8">
        <v>-1.3857680376623899E-4</v>
      </c>
      <c r="M2841" s="8">
        <v>0.26981202492964801</v>
      </c>
    </row>
    <row r="2842" spans="1:13" x14ac:dyDescent="0.55000000000000004">
      <c r="A2842">
        <v>2837</v>
      </c>
      <c r="C2842">
        <f t="shared" si="138"/>
        <v>-0.20856731260511446</v>
      </c>
      <c r="D2842">
        <f t="shared" si="139"/>
        <v>-8.2442446693066225E-5</v>
      </c>
      <c r="E2842" s="2">
        <f t="shared" si="140"/>
        <v>0.15638660726393361</v>
      </c>
      <c r="K2842">
        <v>2837</v>
      </c>
      <c r="L2842" s="8">
        <v>-1.9799976580695599E-4</v>
      </c>
      <c r="M2842" s="8">
        <v>0.186890153203705</v>
      </c>
    </row>
    <row r="2843" spans="1:13" x14ac:dyDescent="0.55000000000000004">
      <c r="A2843">
        <v>2838</v>
      </c>
      <c r="C2843">
        <f t="shared" si="138"/>
        <v>-0.27888622551656683</v>
      </c>
      <c r="D2843">
        <f t="shared" si="139"/>
        <v>2.1842543534490608E-5</v>
      </c>
      <c r="E2843" s="2">
        <f t="shared" si="140"/>
        <v>0.11292739045641254</v>
      </c>
      <c r="K2843">
        <v>2838</v>
      </c>
      <c r="L2843" s="8">
        <v>-2.0783245819994801E-4</v>
      </c>
      <c r="M2843" s="8">
        <v>5.71604832255551E-2</v>
      </c>
    </row>
    <row r="2844" spans="1:13" x14ac:dyDescent="0.55000000000000004">
      <c r="A2844">
        <v>2839</v>
      </c>
      <c r="C2844">
        <f t="shared" si="138"/>
        <v>-0.27921057427909313</v>
      </c>
      <c r="D2844">
        <f t="shared" si="139"/>
        <v>1.206455157379224E-4</v>
      </c>
      <c r="E2844" s="2">
        <f t="shared" si="140"/>
        <v>3.6988978671903233E-2</v>
      </c>
      <c r="K2844">
        <v>2839</v>
      </c>
      <c r="L2844" s="8">
        <v>-1.6561222213779499E-4</v>
      </c>
      <c r="M2844" s="8">
        <v>-8.6885384374329896E-2</v>
      </c>
    </row>
    <row r="2845" spans="1:13" x14ac:dyDescent="0.55000000000000004">
      <c r="A2845">
        <v>2840</v>
      </c>
      <c r="C2845">
        <f t="shared" si="138"/>
        <v>-0.20945895419003779</v>
      </c>
      <c r="D2845">
        <f t="shared" si="139"/>
        <v>1.8916900649835753E-4</v>
      </c>
      <c r="E2845" s="2">
        <f t="shared" si="140"/>
        <v>8.3339450802514729E-8</v>
      </c>
      <c r="K2845">
        <v>2840</v>
      </c>
      <c r="L2845" s="8">
        <v>-8.1913377657592902E-5</v>
      </c>
      <c r="M2845" s="8">
        <v>-0.20917026845987</v>
      </c>
    </row>
    <row r="2846" spans="1:13" x14ac:dyDescent="0.55000000000000004">
      <c r="A2846">
        <v>2841</v>
      </c>
      <c r="C2846">
        <f t="shared" si="138"/>
        <v>-8.7137551643728342E-2</v>
      </c>
      <c r="D2846">
        <f t="shared" si="139"/>
        <v>2.1021506399398676E-4</v>
      </c>
      <c r="E2846" s="2">
        <f t="shared" si="140"/>
        <v>3.6836975028835733E-2</v>
      </c>
      <c r="K2846">
        <v>2841</v>
      </c>
      <c r="L2846" s="8">
        <v>2.23011804106564E-5</v>
      </c>
      <c r="M2846" s="8">
        <v>-0.279067161211496</v>
      </c>
    </row>
    <row r="2847" spans="1:13" x14ac:dyDescent="0.55000000000000004">
      <c r="A2847">
        <v>2842</v>
      </c>
      <c r="C2847">
        <f t="shared" si="138"/>
        <v>5.7053539649245547E-2</v>
      </c>
      <c r="D2847">
        <f t="shared" si="139"/>
        <v>1.7850157140991249E-4</v>
      </c>
      <c r="E2847" s="2">
        <f t="shared" si="140"/>
        <v>0.11297900179358127</v>
      </c>
      <c r="K2847">
        <v>2842</v>
      </c>
      <c r="L2847" s="8">
        <v>1.20930269498577E-4</v>
      </c>
      <c r="M2847" s="8">
        <v>-0.27906995223072001</v>
      </c>
    </row>
    <row r="2848" spans="1:13" x14ac:dyDescent="0.55000000000000004">
      <c r="A2848">
        <v>2843</v>
      </c>
      <c r="C2848">
        <f t="shared" si="138"/>
        <v>0.18692539508545467</v>
      </c>
      <c r="D2848">
        <f t="shared" si="139"/>
        <v>1.0198794691646109E-4</v>
      </c>
      <c r="E2848" s="2">
        <f t="shared" si="140"/>
        <v>0.15689785403798917</v>
      </c>
      <c r="K2848">
        <v>2843</v>
      </c>
      <c r="L2848" s="8">
        <v>1.89271622393652E-4</v>
      </c>
      <c r="M2848" s="8">
        <v>-0.209177942489463</v>
      </c>
    </row>
    <row r="2849" spans="1:13" x14ac:dyDescent="0.55000000000000004">
      <c r="A2849">
        <v>2844</v>
      </c>
      <c r="C2849">
        <f t="shared" si="138"/>
        <v>0.26988291642992018</v>
      </c>
      <c r="D2849">
        <f t="shared" si="139"/>
        <v>-1.2250251767050119E-7</v>
      </c>
      <c r="E2849" s="2">
        <f t="shared" si="140"/>
        <v>0.12729120905619284</v>
      </c>
      <c r="K2849">
        <v>2844</v>
      </c>
      <c r="L2849" s="8">
        <v>2.1020872330433399E-4</v>
      </c>
      <c r="M2849" s="8">
        <v>-8.6896019405973607E-2</v>
      </c>
    </row>
    <row r="2850" spans="1:13" x14ac:dyDescent="0.55000000000000004">
      <c r="A2850">
        <v>2845</v>
      </c>
      <c r="C2850">
        <f t="shared" si="138"/>
        <v>0.28510551443129756</v>
      </c>
      <c r="D2850">
        <f t="shared" si="139"/>
        <v>-1.0220220640067601E-4</v>
      </c>
      <c r="E2850" s="2">
        <f t="shared" si="140"/>
        <v>5.1963921354384941E-2</v>
      </c>
      <c r="K2850">
        <v>2845</v>
      </c>
      <c r="L2850" s="8">
        <v>1.7849774542320001E-4</v>
      </c>
      <c r="M2850" s="8">
        <v>5.7149550801510199E-2</v>
      </c>
    </row>
    <row r="2851" spans="1:13" x14ac:dyDescent="0.55000000000000004">
      <c r="A2851">
        <v>2846</v>
      </c>
      <c r="C2851">
        <f t="shared" si="138"/>
        <v>0.22877263785857604</v>
      </c>
      <c r="D2851">
        <f t="shared" si="139"/>
        <v>-1.786313107302266E-4</v>
      </c>
      <c r="E2851" s="2">
        <f t="shared" si="140"/>
        <v>1.7548539018933606E-3</v>
      </c>
      <c r="K2851">
        <v>2846</v>
      </c>
      <c r="L2851" s="8">
        <v>1.02080899881204E-4</v>
      </c>
      <c r="M2851" s="8">
        <v>0.186881661480681</v>
      </c>
    </row>
    <row r="2852" spans="1:13" x14ac:dyDescent="0.55000000000000004">
      <c r="A2852">
        <v>2847</v>
      </c>
      <c r="C2852">
        <f t="shared" si="138"/>
        <v>0.11502265132794783</v>
      </c>
      <c r="D2852">
        <f t="shared" si="139"/>
        <v>-2.1022772131576908E-4</v>
      </c>
      <c r="E2852" s="2">
        <f t="shared" si="140"/>
        <v>2.3958535341132882E-2</v>
      </c>
      <c r="K2852">
        <v>2847</v>
      </c>
      <c r="L2852" s="8">
        <v>9.7259700032397696E-8</v>
      </c>
      <c r="M2852" s="8">
        <v>0.269808100712355</v>
      </c>
    </row>
    <row r="2853" spans="1:13" x14ac:dyDescent="0.55000000000000004">
      <c r="A2853">
        <v>2848</v>
      </c>
      <c r="C2853">
        <f t="shared" si="138"/>
        <v>-2.7595596198787032E-2</v>
      </c>
      <c r="D2853">
        <f t="shared" si="139"/>
        <v>-1.8906140510049758E-4</v>
      </c>
      <c r="E2853" s="2">
        <f t="shared" si="140"/>
        <v>9.781570475667746E-2</v>
      </c>
      <c r="K2853">
        <v>2848</v>
      </c>
      <c r="L2853" s="8">
        <v>-1.01910739776367E-4</v>
      </c>
      <c r="M2853" s="8">
        <v>0.28515942735267802</v>
      </c>
    </row>
    <row r="2854" spans="1:13" x14ac:dyDescent="0.55000000000000004">
      <c r="A2854">
        <v>2849</v>
      </c>
      <c r="C2854">
        <f t="shared" si="138"/>
        <v>-0.163287930750565</v>
      </c>
      <c r="D2854">
        <f t="shared" si="139"/>
        <v>-1.2044466130330373E-4</v>
      </c>
      <c r="E2854" s="2">
        <f t="shared" si="140"/>
        <v>0.15396107337718332</v>
      </c>
      <c r="K2854">
        <v>2849</v>
      </c>
      <c r="L2854" s="8">
        <v>-1.7839456226744499E-4</v>
      </c>
      <c r="M2854" s="8">
        <v>0.22909080641186499</v>
      </c>
    </row>
    <row r="2855" spans="1:13" x14ac:dyDescent="0.55000000000000004">
      <c r="A2855">
        <v>2850</v>
      </c>
      <c r="C2855">
        <f t="shared" si="138"/>
        <v>-0.25799843652044097</v>
      </c>
      <c r="D2855">
        <f t="shared" si="139"/>
        <v>-2.1598846291003586E-5</v>
      </c>
      <c r="E2855" s="2">
        <f t="shared" si="140"/>
        <v>0.13960939660299757</v>
      </c>
      <c r="K2855">
        <v>2850</v>
      </c>
      <c r="L2855" s="8">
        <v>-2.10198359959121E-4</v>
      </c>
      <c r="M2855" s="8">
        <v>0.115644971829014</v>
      </c>
    </row>
    <row r="2856" spans="1:13" x14ac:dyDescent="0.55000000000000004">
      <c r="A2856">
        <v>2851</v>
      </c>
      <c r="C2856">
        <f t="shared" si="138"/>
        <v>-0.28795677289933203</v>
      </c>
      <c r="D2856">
        <f t="shared" si="139"/>
        <v>8.2667823871373006E-5</v>
      </c>
      <c r="E2856" s="2">
        <f t="shared" si="140"/>
        <v>6.8221213609985953E-2</v>
      </c>
      <c r="K2856">
        <v>2851</v>
      </c>
      <c r="L2856" s="8">
        <v>-1.89356674423079E-4</v>
      </c>
      <c r="M2856" s="8">
        <v>-2.6764863357734699E-2</v>
      </c>
    </row>
    <row r="2857" spans="1:13" x14ac:dyDescent="0.55000000000000004">
      <c r="A2857">
        <v>2852</v>
      </c>
      <c r="C2857">
        <f t="shared" si="138"/>
        <v>-0.24564402892860612</v>
      </c>
      <c r="D2857">
        <f t="shared" si="139"/>
        <v>1.6618661274302813E-4</v>
      </c>
      <c r="E2857" s="2">
        <f t="shared" si="140"/>
        <v>6.9177074153621183E-3</v>
      </c>
      <c r="K2857">
        <v>2852</v>
      </c>
      <c r="L2857" s="8">
        <v>-1.2108943509425E-4</v>
      </c>
      <c r="M2857" s="8">
        <v>-0.16247127247938101</v>
      </c>
    </row>
    <row r="2858" spans="1:13" x14ac:dyDescent="0.55000000000000004">
      <c r="A2858">
        <v>2853</v>
      </c>
      <c r="C2858">
        <f t="shared" si="138"/>
        <v>-0.14167981146210326</v>
      </c>
      <c r="D2858">
        <f t="shared" si="139"/>
        <v>2.0799606475204152E-4</v>
      </c>
      <c r="E2858" s="2">
        <f t="shared" si="140"/>
        <v>1.3411013897473971E-2</v>
      </c>
      <c r="K2858">
        <v>2853</v>
      </c>
      <c r="L2858" s="8">
        <v>-2.2494595561746799E-5</v>
      </c>
      <c r="M2858" s="8">
        <v>-0.257485743509965</v>
      </c>
    </row>
    <row r="2859" spans="1:13" x14ac:dyDescent="0.55000000000000004">
      <c r="A2859">
        <v>2854</v>
      </c>
      <c r="C2859">
        <f t="shared" si="138"/>
        <v>-2.1569476920860874E-3</v>
      </c>
      <c r="D2859">
        <f t="shared" si="139"/>
        <v>1.9760288871747503E-4</v>
      </c>
      <c r="E2859" s="2">
        <f t="shared" si="140"/>
        <v>8.1712718024315928E-2</v>
      </c>
      <c r="K2859">
        <v>2854</v>
      </c>
      <c r="L2859" s="8">
        <v>8.1734154975535796E-5</v>
      </c>
      <c r="M2859" s="8">
        <v>-0.28801131275289099</v>
      </c>
    </row>
    <row r="2860" spans="1:13" x14ac:dyDescent="0.55000000000000004">
      <c r="A2860">
        <v>2855</v>
      </c>
      <c r="C2860">
        <f t="shared" si="138"/>
        <v>0.13790726448195312</v>
      </c>
      <c r="D2860">
        <f t="shared" si="139"/>
        <v>1.3761555275439507E-4</v>
      </c>
      <c r="E2860" s="2">
        <f t="shared" si="140"/>
        <v>0.14769411961130699</v>
      </c>
      <c r="K2860">
        <v>2855</v>
      </c>
      <c r="L2860" s="8">
        <v>1.6549207935730899E-4</v>
      </c>
      <c r="M2860" s="8">
        <v>-0.24640266202438499</v>
      </c>
    </row>
    <row r="2861" spans="1:13" x14ac:dyDescent="0.55000000000000004">
      <c r="A2861">
        <v>2856</v>
      </c>
      <c r="C2861">
        <f t="shared" si="138"/>
        <v>0.24335966012761193</v>
      </c>
      <c r="D2861">
        <f t="shared" si="139"/>
        <v>4.3089613755131381E-5</v>
      </c>
      <c r="E2861" s="2">
        <f t="shared" si="140"/>
        <v>0.14933633435148588</v>
      </c>
      <c r="K2861">
        <v>2856</v>
      </c>
      <c r="L2861" s="8">
        <v>2.0780148582571801E-4</v>
      </c>
      <c r="M2861" s="8">
        <v>-0.14308093602072999</v>
      </c>
    </row>
    <row r="2862" spans="1:13" x14ac:dyDescent="0.55000000000000004">
      <c r="A2862">
        <v>2857</v>
      </c>
      <c r="C2862">
        <f t="shared" si="138"/>
        <v>0.28773391069586945</v>
      </c>
      <c r="D2862">
        <f t="shared" si="139"/>
        <v>-6.2250910039677427E-5</v>
      </c>
      <c r="E2862" s="2">
        <f t="shared" si="140"/>
        <v>8.5064163032369147E-2</v>
      </c>
      <c r="K2862">
        <v>2857</v>
      </c>
      <c r="L2862" s="8">
        <v>1.98065721062246E-4</v>
      </c>
      <c r="M2862" s="8">
        <v>-3.9237019809971602E-3</v>
      </c>
    </row>
    <row r="2863" spans="1:13" x14ac:dyDescent="0.55000000000000004">
      <c r="A2863">
        <v>2858</v>
      </c>
      <c r="C2863">
        <f t="shared" si="138"/>
        <v>0.25989301462998843</v>
      </c>
      <c r="D2863">
        <f t="shared" si="139"/>
        <v>-1.5196776755853968E-4</v>
      </c>
      <c r="E2863" s="2">
        <f t="shared" si="140"/>
        <v>1.5295942712697172E-2</v>
      </c>
      <c r="K2863">
        <v>2858</v>
      </c>
      <c r="L2863" s="8">
        <v>1.38723167748206E-4</v>
      </c>
      <c r="M2863" s="8">
        <v>0.13621624756075601</v>
      </c>
    </row>
    <row r="2864" spans="1:13" x14ac:dyDescent="0.55000000000000004">
      <c r="A2864">
        <v>2859</v>
      </c>
      <c r="C2864">
        <f t="shared" si="138"/>
        <v>0.16682445000219537</v>
      </c>
      <c r="D2864">
        <f t="shared" si="139"/>
        <v>-2.0354391864805364E-4</v>
      </c>
      <c r="E2864" s="2">
        <f t="shared" si="140"/>
        <v>5.6875041070514202E-3</v>
      </c>
      <c r="K2864">
        <v>2859</v>
      </c>
      <c r="L2864" s="8">
        <v>4.4636536495572703E-5</v>
      </c>
      <c r="M2864" s="8">
        <v>0.242239992876668</v>
      </c>
    </row>
    <row r="2865" spans="1:13" x14ac:dyDescent="0.55000000000000004">
      <c r="A2865">
        <v>2860</v>
      </c>
      <c r="C2865">
        <f t="shared" si="138"/>
        <v>3.1886464804252272E-2</v>
      </c>
      <c r="D2865">
        <f t="shared" si="139"/>
        <v>-2.0403483652229481E-4</v>
      </c>
      <c r="E2865" s="2">
        <f t="shared" si="140"/>
        <v>6.538594937247165E-2</v>
      </c>
      <c r="K2865">
        <v>2860</v>
      </c>
      <c r="L2865" s="8">
        <v>-6.0629592227346297E-5</v>
      </c>
      <c r="M2865" s="8">
        <v>0.28759322922880098</v>
      </c>
    </row>
    <row r="2866" spans="1:13" x14ac:dyDescent="0.55000000000000004">
      <c r="A2866">
        <v>2861</v>
      </c>
      <c r="C2866">
        <f t="shared" si="138"/>
        <v>-0.11105435094427321</v>
      </c>
      <c r="D2866">
        <f t="shared" si="139"/>
        <v>-1.5331731114360587E-4</v>
      </c>
      <c r="E2866" s="2">
        <f t="shared" si="140"/>
        <v>0.13836265409871434</v>
      </c>
      <c r="K2866">
        <v>2861</v>
      </c>
      <c r="L2866" s="8">
        <v>-1.5071066345824201E-4</v>
      </c>
      <c r="M2866" s="8">
        <v>0.26091695722171199</v>
      </c>
    </row>
    <row r="2867" spans="1:13" x14ac:dyDescent="0.55000000000000004">
      <c r="A2867">
        <v>2862</v>
      </c>
      <c r="C2867">
        <f t="shared" si="138"/>
        <v>-0.22612286544785581</v>
      </c>
      <c r="D2867">
        <f t="shared" si="139"/>
        <v>-6.4120372339998937E-5</v>
      </c>
      <c r="E2867" s="2">
        <f t="shared" si="140"/>
        <v>0.15603707152433888</v>
      </c>
      <c r="K2867">
        <v>2862</v>
      </c>
      <c r="L2867" s="8">
        <v>-2.0304531408494201E-4</v>
      </c>
      <c r="M2867" s="8">
        <v>0.16889241466715299</v>
      </c>
    </row>
    <row r="2868" spans="1:13" x14ac:dyDescent="0.55000000000000004">
      <c r="A2868">
        <v>2863</v>
      </c>
      <c r="C2868">
        <f t="shared" si="138"/>
        <v>-0.28443930701585174</v>
      </c>
      <c r="D2868">
        <f t="shared" si="139"/>
        <v>4.1169428370736735E-5</v>
      </c>
      <c r="E2868" s="2">
        <f t="shared" si="140"/>
        <v>0.10176548272833458</v>
      </c>
      <c r="K2868">
        <v>2863</v>
      </c>
      <c r="L2868" s="8">
        <v>-2.0452600619738599E-4</v>
      </c>
      <c r="M2868" s="8">
        <v>3.4567719126731199E-2</v>
      </c>
    </row>
    <row r="2869" spans="1:13" x14ac:dyDescent="0.55000000000000004">
      <c r="A2869">
        <v>2864</v>
      </c>
      <c r="C2869">
        <f t="shared" si="138"/>
        <v>-0.27136747802845806</v>
      </c>
      <c r="D2869">
        <f t="shared" si="139"/>
        <v>1.361265703419456E-4</v>
      </c>
      <c r="E2869" s="2">
        <f t="shared" si="140"/>
        <v>2.6553615652573689E-2</v>
      </c>
      <c r="K2869">
        <v>2864</v>
      </c>
      <c r="L2869" s="8">
        <v>-1.5478189127046601E-4</v>
      </c>
      <c r="M2869" s="8">
        <v>-0.108414676111542</v>
      </c>
    </row>
    <row r="2870" spans="1:13" x14ac:dyDescent="0.55000000000000004">
      <c r="A2870">
        <v>2865</v>
      </c>
      <c r="C2870">
        <f t="shared" si="138"/>
        <v>-0.19018813202884985</v>
      </c>
      <c r="D2870">
        <f t="shared" si="139"/>
        <v>1.9691881247926646E-4</v>
      </c>
      <c r="E2870" s="2">
        <f t="shared" si="140"/>
        <v>1.1597982719269858E-3</v>
      </c>
      <c r="K2870">
        <v>2865</v>
      </c>
      <c r="L2870" s="8">
        <v>-6.6271691477715096E-5</v>
      </c>
      <c r="M2870" s="8">
        <v>-0.224243943161856</v>
      </c>
    </row>
    <row r="2871" spans="1:13" x14ac:dyDescent="0.55000000000000004">
      <c r="A2871">
        <v>2866</v>
      </c>
      <c r="C2871">
        <f t="shared" si="138"/>
        <v>-6.1275573737743887E-2</v>
      </c>
      <c r="D2871">
        <f t="shared" si="139"/>
        <v>2.0828858340352221E-4</v>
      </c>
      <c r="E2871" s="2">
        <f t="shared" si="140"/>
        <v>4.9566053711363509E-2</v>
      </c>
      <c r="K2871">
        <v>2866</v>
      </c>
      <c r="L2871" s="8">
        <v>3.8836664565356798E-5</v>
      </c>
      <c r="M2871" s="8">
        <v>-0.28390992353885502</v>
      </c>
    </row>
    <row r="2872" spans="1:13" x14ac:dyDescent="0.55000000000000004">
      <c r="A2872">
        <v>2867</v>
      </c>
      <c r="C2872">
        <f t="shared" si="138"/>
        <v>8.3015861972913191E-2</v>
      </c>
      <c r="D2872">
        <f t="shared" si="139"/>
        <v>1.6738231026940917E-4</v>
      </c>
      <c r="E2872" s="2">
        <f t="shared" si="140"/>
        <v>0.1263694176417198</v>
      </c>
      <c r="K2872">
        <v>2867</v>
      </c>
      <c r="L2872" s="8">
        <v>1.3421813704285899E-4</v>
      </c>
      <c r="M2872" s="8">
        <v>-0.27246890231624699</v>
      </c>
    </row>
    <row r="2873" spans="1:13" x14ac:dyDescent="0.55000000000000004">
      <c r="A2873">
        <v>2868</v>
      </c>
      <c r="C2873">
        <f t="shared" si="138"/>
        <v>0.2064720661659491</v>
      </c>
      <c r="D2873">
        <f t="shared" si="139"/>
        <v>8.4466605396615286E-5</v>
      </c>
      <c r="E2873" s="2">
        <f t="shared" si="140"/>
        <v>0.15940728626040623</v>
      </c>
      <c r="K2873">
        <v>2868</v>
      </c>
      <c r="L2873" s="8">
        <v>1.9598384446910399E-4</v>
      </c>
      <c r="M2873" s="8">
        <v>-0.19278635423418</v>
      </c>
    </row>
    <row r="2874" spans="1:13" x14ac:dyDescent="0.55000000000000004">
      <c r="A2874">
        <v>2869</v>
      </c>
      <c r="C2874">
        <f t="shared" si="138"/>
        <v>0.27810813383717292</v>
      </c>
      <c r="D2874">
        <f t="shared" si="139"/>
        <v>-1.9648437015953189E-5</v>
      </c>
      <c r="E2874" s="2">
        <f t="shared" si="140"/>
        <v>0.11759920277609727</v>
      </c>
      <c r="K2874">
        <v>2869</v>
      </c>
      <c r="L2874" s="8">
        <v>2.0866418225255699E-4</v>
      </c>
      <c r="M2874" s="8">
        <v>-6.4819267774447006E-2</v>
      </c>
    </row>
    <row r="2875" spans="1:13" x14ac:dyDescent="0.55000000000000004">
      <c r="A2875">
        <v>2870</v>
      </c>
      <c r="C2875">
        <f t="shared" si="138"/>
        <v>0.27994492197010595</v>
      </c>
      <c r="D2875">
        <f t="shared" si="139"/>
        <v>-1.1883213589244452E-4</v>
      </c>
      <c r="E2875" s="2">
        <f t="shared" si="140"/>
        <v>4.0225402873268847E-2</v>
      </c>
      <c r="K2875">
        <v>2870</v>
      </c>
      <c r="L2875" s="8">
        <v>1.6908328113224801E-4</v>
      </c>
      <c r="M2875" s="8">
        <v>7.9382206408940795E-2</v>
      </c>
    </row>
    <row r="2876" spans="1:13" x14ac:dyDescent="0.55000000000000004">
      <c r="A2876">
        <v>2871</v>
      </c>
      <c r="C2876">
        <f t="shared" si="138"/>
        <v>0.21152143545985558</v>
      </c>
      <c r="D2876">
        <f t="shared" si="139"/>
        <v>-1.8819147344414135E-4</v>
      </c>
      <c r="E2876" s="2">
        <f t="shared" si="140"/>
        <v>6.1144907326103081E-5</v>
      </c>
      <c r="K2876">
        <v>2871</v>
      </c>
      <c r="L2876" s="8">
        <v>8.7154423335842902E-5</v>
      </c>
      <c r="M2876" s="8">
        <v>0.20370191454575201</v>
      </c>
    </row>
    <row r="2877" spans="1:13" x14ac:dyDescent="0.55000000000000004">
      <c r="A2877">
        <v>2872</v>
      </c>
      <c r="C2877">
        <f t="shared" si="138"/>
        <v>9.0010527167282514E-2</v>
      </c>
      <c r="D2877">
        <f t="shared" si="139"/>
        <v>-2.1031871792287862E-4</v>
      </c>
      <c r="E2877" s="2">
        <f t="shared" si="140"/>
        <v>3.4966265119518523E-2</v>
      </c>
      <c r="K2877">
        <v>2872</v>
      </c>
      <c r="L2877" s="8">
        <v>-1.6602800451814601E-5</v>
      </c>
      <c r="M2877" s="8">
        <v>0.27700321450964499</v>
      </c>
    </row>
    <row r="2878" spans="1:13" x14ac:dyDescent="0.55000000000000004">
      <c r="A2878">
        <v>2873</v>
      </c>
      <c r="C2878">
        <f t="shared" si="138"/>
        <v>-5.4091126170843662E-2</v>
      </c>
      <c r="D2878">
        <f t="shared" si="139"/>
        <v>-1.7966039737059837E-4</v>
      </c>
      <c r="E2878" s="2">
        <f t="shared" si="140"/>
        <v>0.11223737334309621</v>
      </c>
      <c r="K2878">
        <v>2873</v>
      </c>
      <c r="L2878" s="8">
        <v>-1.16201749870018E-4</v>
      </c>
      <c r="M2878" s="8">
        <v>0.28092734099640998</v>
      </c>
    </row>
    <row r="2879" spans="1:13" x14ac:dyDescent="0.55000000000000004">
      <c r="A2879">
        <v>2874</v>
      </c>
      <c r="C2879">
        <f t="shared" si="138"/>
        <v>-0.18461704699255554</v>
      </c>
      <c r="D2879">
        <f t="shared" si="139"/>
        <v>-1.0391110401893802E-4</v>
      </c>
      <c r="E2879" s="2">
        <f t="shared" si="140"/>
        <v>0.15928761007924233</v>
      </c>
      <c r="K2879">
        <v>2874</v>
      </c>
      <c r="L2879" s="8">
        <v>-1.86697250169955E-4</v>
      </c>
      <c r="M2879" s="8">
        <v>0.214491472183924</v>
      </c>
    </row>
    <row r="2880" spans="1:13" x14ac:dyDescent="0.55000000000000004">
      <c r="A2880">
        <v>2875</v>
      </c>
      <c r="C2880">
        <f t="shared" si="138"/>
        <v>-0.2688079804377243</v>
      </c>
      <c r="D2880">
        <f t="shared" si="139"/>
        <v>-2.0823138308111225E-6</v>
      </c>
      <c r="E2880" s="2">
        <f t="shared" si="140"/>
        <v>0.1318727396684625</v>
      </c>
      <c r="K2880">
        <v>2875</v>
      </c>
      <c r="L2880" s="8">
        <v>-2.1043326597917E-4</v>
      </c>
      <c r="M2880" s="8">
        <v>9.4334883554482593E-2</v>
      </c>
    </row>
    <row r="2881" spans="1:13" x14ac:dyDescent="0.55000000000000004">
      <c r="A2881">
        <v>2876</v>
      </c>
      <c r="C2881">
        <f t="shared" si="138"/>
        <v>-0.28553377681597142</v>
      </c>
      <c r="D2881">
        <f t="shared" si="139"/>
        <v>1.002690932358097E-4</v>
      </c>
      <c r="E2881" s="2">
        <f t="shared" si="140"/>
        <v>5.5736275932047712E-2</v>
      </c>
      <c r="K2881">
        <v>2876</v>
      </c>
      <c r="L2881" s="8">
        <v>-1.8146496489069401E-4</v>
      </c>
      <c r="M2881" s="8">
        <v>-4.9448461872310202E-2</v>
      </c>
    </row>
    <row r="2882" spans="1:13" x14ac:dyDescent="0.55000000000000004">
      <c r="A2882">
        <v>2877</v>
      </c>
      <c r="C2882">
        <f t="shared" si="138"/>
        <v>-0.23059661378864182</v>
      </c>
      <c r="D2882">
        <f t="shared" si="139"/>
        <v>1.7745507140656445E-4</v>
      </c>
      <c r="E2882" s="2">
        <f t="shared" si="140"/>
        <v>2.4750108121537168E-3</v>
      </c>
      <c r="K2882">
        <v>2877</v>
      </c>
      <c r="L2882" s="8">
        <v>-1.07047637618429E-4</v>
      </c>
      <c r="M2882" s="8">
        <v>-0.18084713326719601</v>
      </c>
    </row>
    <row r="2883" spans="1:13" x14ac:dyDescent="0.55000000000000004">
      <c r="A2883">
        <v>2878</v>
      </c>
      <c r="C2883">
        <f t="shared" si="138"/>
        <v>-0.11778456129132113</v>
      </c>
      <c r="D2883">
        <f t="shared" si="139"/>
        <v>2.1010356711039259E-4</v>
      </c>
      <c r="E2883" s="2">
        <f t="shared" si="140"/>
        <v>2.2250781045671197E-2</v>
      </c>
      <c r="K2883">
        <v>2878</v>
      </c>
      <c r="L2883" s="8">
        <v>-5.8195654292967004E-6</v>
      </c>
      <c r="M2883" s="8">
        <v>-0.26695151824114699</v>
      </c>
    </row>
    <row r="2884" spans="1:13" x14ac:dyDescent="0.55000000000000004">
      <c r="A2884">
        <v>2879</v>
      </c>
      <c r="C2884">
        <f t="shared" si="138"/>
        <v>2.4588933388557593E-2</v>
      </c>
      <c r="D2884">
        <f t="shared" si="139"/>
        <v>1.9002049610131975E-4</v>
      </c>
      <c r="E2884" s="2">
        <f t="shared" si="140"/>
        <v>9.6587423640511677E-2</v>
      </c>
      <c r="K2884">
        <v>2879</v>
      </c>
      <c r="L2884" s="8">
        <v>9.6866053023566105E-5</v>
      </c>
      <c r="M2884" s="8">
        <v>-0.28619623942461198</v>
      </c>
    </row>
    <row r="2885" spans="1:13" x14ac:dyDescent="0.55000000000000004">
      <c r="A2885">
        <v>2880</v>
      </c>
      <c r="C2885">
        <f t="shared" si="138"/>
        <v>0.16079112407975993</v>
      </c>
      <c r="D2885">
        <f t="shared" si="139"/>
        <v>1.2224628588632111E-4</v>
      </c>
      <c r="E2885" s="2">
        <f t="shared" si="140"/>
        <v>0.15567164455325699</v>
      </c>
      <c r="K2885">
        <v>2880</v>
      </c>
      <c r="L2885" s="8">
        <v>1.7529096758331001E-4</v>
      </c>
      <c r="M2885" s="8">
        <v>-0.23376133701161</v>
      </c>
    </row>
    <row r="2886" spans="1:13" x14ac:dyDescent="0.55000000000000004">
      <c r="A2886">
        <v>2881</v>
      </c>
      <c r="C2886">
        <f t="shared" ref="C2886:C2949" si="141">$D$1*COS($B$2*(A2886-$L$2)+$B$1)</f>
        <v>0.25663813183701301</v>
      </c>
      <c r="D2886">
        <f t="shared" ref="D2886:D2949" si="142">$D$2*COS($B$2*(A2886-$L$3)+$B$3)</f>
        <v>2.3790834660452913E-5</v>
      </c>
      <c r="E2886" s="2">
        <f t="shared" ref="E2886:E2949" si="143">(M2886-C2886)^2</f>
        <v>0.14395770716963771</v>
      </c>
      <c r="K2886">
        <v>2881</v>
      </c>
      <c r="L2886" s="8">
        <v>2.09813171885598E-4</v>
      </c>
      <c r="M2886" s="8">
        <v>-0.122779457593996</v>
      </c>
    </row>
    <row r="2887" spans="1:13" x14ac:dyDescent="0.55000000000000004">
      <c r="A2887">
        <v>2882</v>
      </c>
      <c r="C2887">
        <f t="shared" si="141"/>
        <v>0.28807437800578128</v>
      </c>
      <c r="D2887">
        <f t="shared" si="142"/>
        <v>-8.0635614594183247E-5</v>
      </c>
      <c r="E2887" s="2">
        <f t="shared" si="143"/>
        <v>7.2426155355508837E-2</v>
      </c>
      <c r="K2887">
        <v>2882</v>
      </c>
      <c r="L2887" s="8">
        <v>1.9178636570271401E-4</v>
      </c>
      <c r="M2887" s="8">
        <v>1.89532986464921E-2</v>
      </c>
    </row>
    <row r="2888" spans="1:13" x14ac:dyDescent="0.55000000000000004">
      <c r="A2888">
        <v>2883</v>
      </c>
      <c r="C2888">
        <f t="shared" si="141"/>
        <v>0.24721002742227607</v>
      </c>
      <c r="D2888">
        <f t="shared" si="142"/>
        <v>-1.6482422424862357E-4</v>
      </c>
      <c r="E2888" s="2">
        <f t="shared" si="143"/>
        <v>8.3303851746654913E-3</v>
      </c>
      <c r="K2888">
        <v>2883</v>
      </c>
      <c r="L2888" s="8">
        <v>1.2572547447334899E-4</v>
      </c>
      <c r="M2888" s="8">
        <v>0.155939083663238</v>
      </c>
    </row>
    <row r="2889" spans="1:13" x14ac:dyDescent="0.55000000000000004">
      <c r="A2889">
        <v>2884</v>
      </c>
      <c r="C2889">
        <f t="shared" si="141"/>
        <v>0.14430117072964121</v>
      </c>
      <c r="D2889">
        <f t="shared" si="142"/>
        <v>-2.0764542783706152E-4</v>
      </c>
      <c r="E2889" s="2">
        <f t="shared" si="143"/>
        <v>1.2005099963644938E-2</v>
      </c>
      <c r="K2889">
        <v>2884</v>
      </c>
      <c r="L2889" s="8">
        <v>2.81758582179143E-5</v>
      </c>
      <c r="M2889" s="8">
        <v>0.25386895780068203</v>
      </c>
    </row>
    <row r="2890" spans="1:13" x14ac:dyDescent="0.55000000000000004">
      <c r="A2890">
        <v>2885</v>
      </c>
      <c r="C2890">
        <f t="shared" si="141"/>
        <v>5.1757618112093107E-3</v>
      </c>
      <c r="D2890">
        <f t="shared" si="142"/>
        <v>-1.9835200585673984E-4</v>
      </c>
      <c r="E2890" s="2">
        <f t="shared" si="143"/>
        <v>8.0111649953676006E-2</v>
      </c>
      <c r="K2890">
        <v>2885</v>
      </c>
      <c r="L2890" s="8">
        <v>-7.6430576518532104E-5</v>
      </c>
      <c r="M2890" s="8">
        <v>0.28821577656826802</v>
      </c>
    </row>
    <row r="2891" spans="1:13" x14ac:dyDescent="0.55000000000000004">
      <c r="A2891">
        <v>2886</v>
      </c>
      <c r="C2891">
        <f t="shared" si="141"/>
        <v>-0.13524865422358134</v>
      </c>
      <c r="D2891">
        <f t="shared" si="142"/>
        <v>-1.3927641133607512E-4</v>
      </c>
      <c r="E2891" s="2">
        <f t="shared" si="143"/>
        <v>0.14870727332604036</v>
      </c>
      <c r="K2891">
        <v>2886</v>
      </c>
      <c r="L2891" s="8">
        <v>-1.6189449922503801E-4</v>
      </c>
      <c r="M2891" s="8">
        <v>0.25037716613345901</v>
      </c>
    </row>
    <row r="2892" spans="1:13" x14ac:dyDescent="0.55000000000000004">
      <c r="A2892">
        <v>2887</v>
      </c>
      <c r="C2892">
        <f t="shared" si="141"/>
        <v>-0.24172850886578476</v>
      </c>
      <c r="D2892">
        <f t="shared" si="142"/>
        <v>-4.5245373283361244E-5</v>
      </c>
      <c r="E2892" s="2">
        <f t="shared" si="143"/>
        <v>0.15331809814007427</v>
      </c>
      <c r="K2892">
        <v>2887</v>
      </c>
      <c r="L2892" s="8">
        <v>-2.0681094028007299E-4</v>
      </c>
      <c r="M2892" s="8">
        <v>0.14983004121335</v>
      </c>
    </row>
    <row r="2893" spans="1:13" x14ac:dyDescent="0.55000000000000004">
      <c r="A2893">
        <v>2888</v>
      </c>
      <c r="C2893">
        <f t="shared" si="141"/>
        <v>-0.28753960301536496</v>
      </c>
      <c r="D2893">
        <f t="shared" si="142"/>
        <v>6.0141299766677978E-5</v>
      </c>
      <c r="E2893" s="2">
        <f t="shared" si="143"/>
        <v>8.9578488297946693E-2</v>
      </c>
      <c r="K2893">
        <v>2888</v>
      </c>
      <c r="L2893" s="8">
        <v>-1.9993029838003299E-4</v>
      </c>
      <c r="M2893" s="8">
        <v>1.1757052993262501E-2</v>
      </c>
    </row>
    <row r="2894" spans="1:13" x14ac:dyDescent="0.55000000000000004">
      <c r="A2894">
        <v>2889</v>
      </c>
      <c r="C2894">
        <f t="shared" si="141"/>
        <v>-0.26118431766291239</v>
      </c>
      <c r="D2894">
        <f t="shared" si="142"/>
        <v>1.5043377425222562E-4</v>
      </c>
      <c r="E2894" s="2">
        <f t="shared" si="143"/>
        <v>1.7403877285926152E-2</v>
      </c>
      <c r="K2894">
        <v>2889</v>
      </c>
      <c r="L2894" s="8">
        <v>-1.42975872973187E-4</v>
      </c>
      <c r="M2894" s="8">
        <v>-0.129260562084449</v>
      </c>
    </row>
    <row r="2895" spans="1:13" x14ac:dyDescent="0.55000000000000004">
      <c r="A2895">
        <v>2890</v>
      </c>
      <c r="C2895">
        <f t="shared" si="141"/>
        <v>-0.16927727390581415</v>
      </c>
      <c r="D2895">
        <f t="shared" si="142"/>
        <v>2.0297054229430109E-4</v>
      </c>
      <c r="E2895" s="2">
        <f t="shared" si="143"/>
        <v>4.7096368009130873E-3</v>
      </c>
      <c r="K2895">
        <v>2890</v>
      </c>
      <c r="L2895" s="8">
        <v>-5.0212253222283501E-5</v>
      </c>
      <c r="M2895" s="8">
        <v>-0.2379040675138</v>
      </c>
    </row>
    <row r="2896" spans="1:13" x14ac:dyDescent="0.55000000000000004">
      <c r="A2896">
        <v>2891</v>
      </c>
      <c r="C2896">
        <f t="shared" si="141"/>
        <v>-3.4885202480183196E-2</v>
      </c>
      <c r="D2896">
        <f t="shared" si="142"/>
        <v>2.0456598250008108E-4</v>
      </c>
      <c r="E2896" s="2">
        <f t="shared" si="143"/>
        <v>6.3543227791934859E-2</v>
      </c>
      <c r="K2896">
        <v>2891</v>
      </c>
      <c r="L2896" s="8">
        <v>5.5127336842345997E-5</v>
      </c>
      <c r="M2896" s="8">
        <v>-0.28696302338463098</v>
      </c>
    </row>
    <row r="2897" spans="1:13" x14ac:dyDescent="0.55000000000000004">
      <c r="A2897">
        <v>2892</v>
      </c>
      <c r="C2897">
        <f t="shared" si="141"/>
        <v>0.10826231944430545</v>
      </c>
      <c r="D2897">
        <f t="shared" si="142"/>
        <v>1.5481967300816376E-4</v>
      </c>
      <c r="E2897" s="2">
        <f t="shared" si="143"/>
        <v>0.13869116646491772</v>
      </c>
      <c r="K2897">
        <v>2892</v>
      </c>
      <c r="L2897" s="8">
        <v>1.4665994340964001E-4</v>
      </c>
      <c r="M2897" s="8">
        <v>-0.264150309859425</v>
      </c>
    </row>
    <row r="2898" spans="1:13" x14ac:dyDescent="0.55000000000000004">
      <c r="A2898">
        <v>2893</v>
      </c>
      <c r="C2898">
        <f t="shared" si="141"/>
        <v>0.22423828117898612</v>
      </c>
      <c r="D2898">
        <f t="shared" si="142"/>
        <v>6.6216888930615468E-5</v>
      </c>
      <c r="E2898" s="2">
        <f t="shared" si="143"/>
        <v>0.15953457395561566</v>
      </c>
      <c r="K2898">
        <v>2893</v>
      </c>
      <c r="L2898" s="8">
        <v>2.0146065733775301E-4</v>
      </c>
      <c r="M2898" s="8">
        <v>-0.17517951256037101</v>
      </c>
    </row>
    <row r="2899" spans="1:13" x14ac:dyDescent="0.55000000000000004">
      <c r="A2899">
        <v>2894</v>
      </c>
      <c r="C2899">
        <f t="shared" si="141"/>
        <v>0.28393516090568183</v>
      </c>
      <c r="D2899">
        <f t="shared" si="142"/>
        <v>-3.9004938527242902E-5</v>
      </c>
      <c r="E2899" s="2">
        <f t="shared" si="143"/>
        <v>0.10645151289779044</v>
      </c>
      <c r="K2899">
        <v>2894</v>
      </c>
      <c r="L2899" s="8">
        <v>2.05804299864441E-4</v>
      </c>
      <c r="M2899" s="8">
        <v>-4.2333919605773401E-2</v>
      </c>
    </row>
    <row r="2900" spans="1:13" x14ac:dyDescent="0.55000000000000004">
      <c r="A2900">
        <v>2895</v>
      </c>
      <c r="C2900">
        <f t="shared" si="141"/>
        <v>0.27237030012406305</v>
      </c>
      <c r="D2900">
        <f t="shared" si="142"/>
        <v>-1.3443734857245519E-4</v>
      </c>
      <c r="E2900" s="2">
        <f t="shared" si="143"/>
        <v>2.9328560675405627E-2</v>
      </c>
      <c r="K2900">
        <v>2895</v>
      </c>
      <c r="L2900" s="8">
        <v>1.5860297877289301E-4</v>
      </c>
      <c r="M2900" s="8">
        <v>0.101114466134661</v>
      </c>
    </row>
    <row r="2901" spans="1:13" x14ac:dyDescent="0.55000000000000004">
      <c r="A2901">
        <v>2896</v>
      </c>
      <c r="C2901">
        <f t="shared" si="141"/>
        <v>0.19244623512206713</v>
      </c>
      <c r="D2901">
        <f t="shared" si="142"/>
        <v>-1.9612881784195486E-4</v>
      </c>
      <c r="E2901" s="2">
        <f t="shared" si="143"/>
        <v>7.1780437531079682E-4</v>
      </c>
      <c r="K2901">
        <v>2896</v>
      </c>
      <c r="L2901" s="8">
        <v>7.1678557746224396E-5</v>
      </c>
      <c r="M2901" s="8">
        <v>0.219238106563062</v>
      </c>
    </row>
    <row r="2902" spans="1:13" x14ac:dyDescent="0.55000000000000004">
      <c r="A2902">
        <v>2897</v>
      </c>
      <c r="C2902">
        <f t="shared" si="141"/>
        <v>6.4222221549212602E-2</v>
      </c>
      <c r="D2902">
        <f t="shared" si="142"/>
        <v>-2.085960879005889E-4</v>
      </c>
      <c r="E2902" s="2">
        <f t="shared" si="143"/>
        <v>4.7624324868725379E-2</v>
      </c>
      <c r="K2902">
        <v>2897</v>
      </c>
      <c r="L2902" s="8">
        <v>-3.3198202729475998E-5</v>
      </c>
      <c r="M2902" s="8">
        <v>0.28245220314827102</v>
      </c>
    </row>
    <row r="2903" spans="1:13" x14ac:dyDescent="0.55000000000000004">
      <c r="A2903">
        <v>2898</v>
      </c>
      <c r="C2903">
        <f t="shared" si="141"/>
        <v>-8.0120215933457736E-2</v>
      </c>
      <c r="D2903">
        <f t="shared" si="142"/>
        <v>-1.6871013675375811E-4</v>
      </c>
      <c r="E2903" s="2">
        <f t="shared" si="143"/>
        <v>0.12605667450933672</v>
      </c>
      <c r="K2903">
        <v>2898</v>
      </c>
      <c r="L2903" s="8">
        <v>-1.2976026738488101E-4</v>
      </c>
      <c r="M2903" s="8">
        <v>0.27492439324873602</v>
      </c>
    </row>
    <row r="2904" spans="1:13" x14ac:dyDescent="0.55000000000000004">
      <c r="A2904">
        <v>2899</v>
      </c>
      <c r="C2904">
        <f t="shared" si="141"/>
        <v>-0.20435416801902972</v>
      </c>
      <c r="D2904">
        <f t="shared" si="142"/>
        <v>-8.648149740905237E-5</v>
      </c>
      <c r="E2904" s="2">
        <f t="shared" si="143"/>
        <v>0.16232376183396713</v>
      </c>
      <c r="K2904">
        <v>2899</v>
      </c>
      <c r="L2904" s="8">
        <v>-1.9382306809948501E-4</v>
      </c>
      <c r="M2904" s="8">
        <v>0.19854006355293899</v>
      </c>
    </row>
    <row r="2905" spans="1:13" x14ac:dyDescent="0.55000000000000004">
      <c r="A2905">
        <v>2900</v>
      </c>
      <c r="C2905">
        <f t="shared" si="141"/>
        <v>-0.27729953137591556</v>
      </c>
      <c r="D2905">
        <f t="shared" si="142"/>
        <v>1.7452174899995875E-5</v>
      </c>
      <c r="E2905" s="2">
        <f t="shared" si="143"/>
        <v>0.12231084533994963</v>
      </c>
      <c r="K2905">
        <v>2900</v>
      </c>
      <c r="L2905" s="8">
        <v>-2.0934167901755099E-4</v>
      </c>
      <c r="M2905" s="8">
        <v>7.2430143287172802E-2</v>
      </c>
    </row>
    <row r="2906" spans="1:13" x14ac:dyDescent="0.55000000000000004">
      <c r="A2906">
        <v>2901</v>
      </c>
      <c r="C2906">
        <f t="shared" si="141"/>
        <v>-0.28064855736827732</v>
      </c>
      <c r="D2906">
        <f t="shared" si="142"/>
        <v>1.1700571917053101E-4</v>
      </c>
      <c r="E2906" s="2">
        <f t="shared" si="143"/>
        <v>4.3609217816661723E-2</v>
      </c>
      <c r="K2906">
        <v>2901</v>
      </c>
      <c r="L2906" s="8">
        <v>-1.7242936776417801E-4</v>
      </c>
      <c r="M2906" s="8">
        <v>-7.1820355688854406E-2</v>
      </c>
    </row>
    <row r="2907" spans="1:13" x14ac:dyDescent="0.55000000000000004">
      <c r="A2907">
        <v>2902</v>
      </c>
      <c r="C2907">
        <f t="shared" si="141"/>
        <v>-0.21356071106399313</v>
      </c>
      <c r="D2907">
        <f t="shared" si="142"/>
        <v>1.8719329421566341E-4</v>
      </c>
      <c r="E2907" s="2">
        <f t="shared" si="143"/>
        <v>2.3955950754137473E-4</v>
      </c>
      <c r="K2907">
        <v>2902</v>
      </c>
      <c r="L2907" s="8">
        <v>-9.2331051680127497E-5</v>
      </c>
      <c r="M2907" s="8">
        <v>-0.198083001041468</v>
      </c>
    </row>
    <row r="2908" spans="1:13" x14ac:dyDescent="0.55000000000000004">
      <c r="A2908">
        <v>2903</v>
      </c>
      <c r="C2908">
        <f t="shared" si="141"/>
        <v>-9.2873627785266977E-2</v>
      </c>
      <c r="D2908">
        <f t="shared" si="142"/>
        <v>2.1039929813423551E-4</v>
      </c>
      <c r="E2908" s="2">
        <f t="shared" si="143"/>
        <v>3.3073387741815195E-2</v>
      </c>
      <c r="K2908">
        <v>2903</v>
      </c>
      <c r="L2908" s="8">
        <v>1.0892149077472199E-5</v>
      </c>
      <c r="M2908" s="8">
        <v>-0.274734529965519</v>
      </c>
    </row>
    <row r="2909" spans="1:13" x14ac:dyDescent="0.55000000000000004">
      <c r="A2909">
        <v>2904</v>
      </c>
      <c r="C2909">
        <f t="shared" si="141"/>
        <v>5.1122778446813746E-2</v>
      </c>
      <c r="D2909">
        <f t="shared" si="142"/>
        <v>1.8079951308643742E-4</v>
      </c>
      <c r="E2909" s="2">
        <f t="shared" si="143"/>
        <v>0.11135560322282002</v>
      </c>
      <c r="K2909">
        <v>2904</v>
      </c>
      <c r="L2909" s="8">
        <v>1.1138734352863099E-4</v>
      </c>
      <c r="M2909" s="8">
        <v>-0.28257709153041599</v>
      </c>
    </row>
    <row r="2910" spans="1:13" x14ac:dyDescent="0.55000000000000004">
      <c r="A2910">
        <v>2905</v>
      </c>
      <c r="C2910">
        <f t="shared" si="141"/>
        <v>0.18228844486978918</v>
      </c>
      <c r="D2910">
        <f t="shared" si="142"/>
        <v>1.0582286120662582E-4</v>
      </c>
      <c r="E2910" s="2">
        <f t="shared" si="143"/>
        <v>0.1615516738142749</v>
      </c>
      <c r="K2910">
        <v>2905</v>
      </c>
      <c r="L2910" s="8">
        <v>1.8398488679613199E-4</v>
      </c>
      <c r="M2910" s="8">
        <v>-0.21964646754051001</v>
      </c>
    </row>
    <row r="2911" spans="1:13" x14ac:dyDescent="0.55000000000000004">
      <c r="A2911">
        <v>2906</v>
      </c>
      <c r="C2911">
        <f t="shared" si="141"/>
        <v>0.26770355396806156</v>
      </c>
      <c r="D2911">
        <f t="shared" si="142"/>
        <v>4.286901732097814E-6</v>
      </c>
      <c r="E2911" s="2">
        <f t="shared" si="143"/>
        <v>0.13646195804503505</v>
      </c>
      <c r="K2911">
        <v>2906</v>
      </c>
      <c r="L2911" s="8">
        <v>2.10502273806166E-4</v>
      </c>
      <c r="M2911" s="8">
        <v>-0.10170402316732299</v>
      </c>
    </row>
    <row r="2912" spans="1:13" x14ac:dyDescent="0.55000000000000004">
      <c r="A2912">
        <v>2907</v>
      </c>
      <c r="C2912">
        <f t="shared" si="141"/>
        <v>0.28593071376354812</v>
      </c>
      <c r="D2912">
        <f t="shared" si="142"/>
        <v>-9.8324979716467854E-5</v>
      </c>
      <c r="E2912" s="2">
        <f t="shared" si="143"/>
        <v>5.9643354197568409E-2</v>
      </c>
      <c r="K2912">
        <v>2907</v>
      </c>
      <c r="L2912" s="8">
        <v>1.8429806048014501E-4</v>
      </c>
      <c r="M2912" s="8">
        <v>4.1710824734074503E-2</v>
      </c>
    </row>
    <row r="2913" spans="1:13" x14ac:dyDescent="0.55000000000000004">
      <c r="A2913">
        <v>2908</v>
      </c>
      <c r="C2913">
        <f t="shared" si="141"/>
        <v>0.23239529134686684</v>
      </c>
      <c r="D2913">
        <f t="shared" si="142"/>
        <v>-1.7625936378149184E-4</v>
      </c>
      <c r="E2913" s="2">
        <f t="shared" si="143"/>
        <v>3.3311774637858494E-3</v>
      </c>
      <c r="K2913">
        <v>2908</v>
      </c>
      <c r="L2913" s="8">
        <v>1.1193525460470701E-4</v>
      </c>
      <c r="M2913" s="8">
        <v>0.174678937825652</v>
      </c>
    </row>
    <row r="2914" spans="1:13" x14ac:dyDescent="0.55000000000000004">
      <c r="A2914">
        <v>2909</v>
      </c>
      <c r="C2914">
        <f t="shared" si="141"/>
        <v>0.12053354930592991</v>
      </c>
      <c r="D2914">
        <f t="shared" si="142"/>
        <v>-2.0995636279131968E-4</v>
      </c>
      <c r="E2914" s="2">
        <f t="shared" si="143"/>
        <v>2.0553258861766999E-2</v>
      </c>
      <c r="K2914">
        <v>2909</v>
      </c>
      <c r="L2914" s="8">
        <v>1.15375698176141E-5</v>
      </c>
      <c r="M2914" s="8">
        <v>0.26389762730933702</v>
      </c>
    </row>
    <row r="2915" spans="1:13" x14ac:dyDescent="0.55000000000000004">
      <c r="A2915">
        <v>2910</v>
      </c>
      <c r="C2915">
        <f t="shared" si="141"/>
        <v>-2.1579572965162032E-2</v>
      </c>
      <c r="D2915">
        <f t="shared" si="142"/>
        <v>-1.9095874026951303E-4</v>
      </c>
      <c r="E2915" s="2">
        <f t="shared" si="143"/>
        <v>9.5234633919732442E-2</v>
      </c>
      <c r="K2915">
        <v>2910</v>
      </c>
      <c r="L2915" s="8">
        <v>-9.1749770904187402E-5</v>
      </c>
      <c r="M2915" s="8">
        <v>0.28702151893137101</v>
      </c>
    </row>
    <row r="2916" spans="1:13" x14ac:dyDescent="0.55000000000000004">
      <c r="A2916">
        <v>2911</v>
      </c>
      <c r="C2916">
        <f t="shared" si="141"/>
        <v>-0.15827667728155298</v>
      </c>
      <c r="D2916">
        <f t="shared" si="142"/>
        <v>-1.2403449903217257E-4</v>
      </c>
      <c r="E2916" s="2">
        <f t="shared" si="143"/>
        <v>0.15724061519736451</v>
      </c>
      <c r="K2916">
        <v>2911</v>
      </c>
      <c r="L2916" s="8">
        <v>-1.7205781232877801E-4</v>
      </c>
      <c r="M2916" s="8">
        <v>0.23825909058480799</v>
      </c>
    </row>
    <row r="2917" spans="1:13" x14ac:dyDescent="0.55000000000000004">
      <c r="A2917">
        <v>2912</v>
      </c>
      <c r="C2917">
        <f t="shared" si="141"/>
        <v>-0.25524967181001318</v>
      </c>
      <c r="D2917">
        <f t="shared" si="142"/>
        <v>-2.5980212976910764E-5</v>
      </c>
      <c r="E2917" s="2">
        <f t="shared" si="143"/>
        <v>0.14828111271414948</v>
      </c>
      <c r="K2917">
        <v>2912</v>
      </c>
      <c r="L2917" s="8">
        <v>-2.0927290728645E-4</v>
      </c>
      <c r="M2917" s="8">
        <v>0.12982319494918801</v>
      </c>
    </row>
    <row r="2918" spans="1:13" x14ac:dyDescent="0.55000000000000004">
      <c r="A2918">
        <v>2913</v>
      </c>
      <c r="C2918">
        <f t="shared" si="141"/>
        <v>-0.28816037895035029</v>
      </c>
      <c r="D2918">
        <f t="shared" si="142"/>
        <v>7.8594558916116622E-5</v>
      </c>
      <c r="E2918" s="2">
        <f t="shared" si="143"/>
        <v>7.674709122950707E-2</v>
      </c>
      <c r="K2918">
        <v>2913</v>
      </c>
      <c r="L2918" s="8">
        <v>-1.94074304379365E-4</v>
      </c>
      <c r="M2918" s="8">
        <v>-1.11277252260879E-2</v>
      </c>
    </row>
    <row r="2919" spans="1:13" x14ac:dyDescent="0.55000000000000004">
      <c r="A2919">
        <v>2914</v>
      </c>
      <c r="C2919">
        <f t="shared" si="141"/>
        <v>-0.24874890491406423</v>
      </c>
      <c r="D2919">
        <f t="shared" si="142"/>
        <v>1.6344375316209027E-4</v>
      </c>
      <c r="E2919" s="2">
        <f t="shared" si="143"/>
        <v>9.8917480241482239E-3</v>
      </c>
      <c r="K2919">
        <v>2914</v>
      </c>
      <c r="L2919" s="8">
        <v>-1.3026858799089001E-4</v>
      </c>
      <c r="M2919" s="8">
        <v>-0.14929163758709499</v>
      </c>
    </row>
    <row r="2920" spans="1:13" x14ac:dyDescent="0.55000000000000004">
      <c r="A2920">
        <v>2915</v>
      </c>
      <c r="C2920">
        <f t="shared" si="141"/>
        <v>-0.14690669895519554</v>
      </c>
      <c r="D2920">
        <f t="shared" si="142"/>
        <v>2.0727201048676572E-4</v>
      </c>
      <c r="E2920" s="2">
        <f t="shared" si="143"/>
        <v>1.064153876119547E-2</v>
      </c>
      <c r="K2920">
        <v>2915</v>
      </c>
      <c r="L2920" s="8">
        <v>-3.3836295612447098E-5</v>
      </c>
      <c r="M2920" s="8">
        <v>-0.25006453317633198</v>
      </c>
    </row>
    <row r="2921" spans="1:13" x14ac:dyDescent="0.55000000000000004">
      <c r="A2921">
        <v>2916</v>
      </c>
      <c r="C2921">
        <f t="shared" si="141"/>
        <v>-8.1940081060930189E-3</v>
      </c>
      <c r="D2921">
        <f t="shared" si="142"/>
        <v>1.9907936212659256E-4</v>
      </c>
      <c r="E2921" s="2">
        <f t="shared" si="143"/>
        <v>7.8407396115550157E-2</v>
      </c>
      <c r="K2921">
        <v>2916</v>
      </c>
      <c r="L2921" s="8">
        <v>7.1070506907272297E-5</v>
      </c>
      <c r="M2921" s="8">
        <v>-0.28820721514381498</v>
      </c>
    </row>
    <row r="2922" spans="1:13" x14ac:dyDescent="0.55000000000000004">
      <c r="A2922">
        <v>2917</v>
      </c>
      <c r="C2922">
        <f t="shared" si="141"/>
        <v>0.13257520605978979</v>
      </c>
      <c r="D2922">
        <f t="shared" si="142"/>
        <v>1.4092199013378634E-4</v>
      </c>
      <c r="E2922" s="2">
        <f t="shared" si="143"/>
        <v>0.14956923396827937</v>
      </c>
      <c r="K2922">
        <v>2917</v>
      </c>
      <c r="L2922" s="8">
        <v>1.5817726008264901E-4</v>
      </c>
      <c r="M2922" s="8">
        <v>-0.25416661217077002</v>
      </c>
    </row>
    <row r="2923" spans="1:13" x14ac:dyDescent="0.55000000000000004">
      <c r="A2923">
        <v>2918</v>
      </c>
      <c r="C2923">
        <f t="shared" si="141"/>
        <v>0.24007083797038045</v>
      </c>
      <c r="D2923">
        <f t="shared" si="142"/>
        <v>4.7396169016769532E-5</v>
      </c>
      <c r="E2923" s="2">
        <f t="shared" si="143"/>
        <v>0.15724337077485948</v>
      </c>
      <c r="K2923">
        <v>2918</v>
      </c>
      <c r="L2923" s="8">
        <v>2.05667537209844E-4</v>
      </c>
      <c r="M2923" s="8">
        <v>-0.156468404444364</v>
      </c>
    </row>
    <row r="2924" spans="1:13" x14ac:dyDescent="0.55000000000000004">
      <c r="A2924">
        <v>2919</v>
      </c>
      <c r="C2924">
        <f t="shared" si="141"/>
        <v>0.28731374984216423</v>
      </c>
      <c r="D2924">
        <f t="shared" si="142"/>
        <v>-5.8025091491481147E-5</v>
      </c>
      <c r="E2924" s="2">
        <f t="shared" si="143"/>
        <v>9.41848258283908E-2</v>
      </c>
      <c r="K2924">
        <v>2919</v>
      </c>
      <c r="L2924" s="8">
        <v>2.0164710377406099E-4</v>
      </c>
      <c r="M2924" s="8">
        <v>-1.95817141653554E-2</v>
      </c>
    </row>
    <row r="2925" spans="1:13" x14ac:dyDescent="0.55000000000000004">
      <c r="A2925">
        <v>2920</v>
      </c>
      <c r="C2925">
        <f t="shared" si="141"/>
        <v>0.26244696659776157</v>
      </c>
      <c r="D2925">
        <f t="shared" si="142"/>
        <v>-1.4888327710617204E-4</v>
      </c>
      <c r="E2925" s="2">
        <f t="shared" si="143"/>
        <v>1.966659250206949E-2</v>
      </c>
      <c r="K2925">
        <v>2920</v>
      </c>
      <c r="L2925" s="8">
        <v>1.4712290227024901E-4</v>
      </c>
      <c r="M2925" s="8">
        <v>0.122209337902502</v>
      </c>
    </row>
    <row r="2926" spans="1:13" x14ac:dyDescent="0.55000000000000004">
      <c r="A2926">
        <v>2921</v>
      </c>
      <c r="C2926">
        <f t="shared" si="141"/>
        <v>0.17171152668061576</v>
      </c>
      <c r="D2926">
        <f t="shared" si="142"/>
        <v>-2.0237489837916802E-4</v>
      </c>
      <c r="E2926" s="2">
        <f t="shared" si="143"/>
        <v>3.8045181872212708E-3</v>
      </c>
      <c r="K2926">
        <v>2921</v>
      </c>
      <c r="L2926" s="8">
        <v>5.5750857208628902E-5</v>
      </c>
      <c r="M2926" s="8">
        <v>0.233392303160985</v>
      </c>
    </row>
    <row r="2927" spans="1:13" x14ac:dyDescent="0.55000000000000004">
      <c r="A2927">
        <v>2922</v>
      </c>
      <c r="C2927">
        <f t="shared" si="141"/>
        <v>3.7880112958439412E-2</v>
      </c>
      <c r="D2927">
        <f t="shared" si="142"/>
        <v>-2.0507468588338936E-4</v>
      </c>
      <c r="E2927" s="2">
        <f t="shared" si="143"/>
        <v>6.1623398106616475E-2</v>
      </c>
      <c r="K2927">
        <v>2922</v>
      </c>
      <c r="L2927" s="8">
        <v>-4.9584335894101899E-5</v>
      </c>
      <c r="M2927" s="8">
        <v>0.28612071823206597</v>
      </c>
    </row>
    <row r="2928" spans="1:13" x14ac:dyDescent="0.55000000000000004">
      <c r="A2928">
        <v>2923</v>
      </c>
      <c r="C2928">
        <f t="shared" si="141"/>
        <v>-0.10545841066492476</v>
      </c>
      <c r="D2928">
        <f t="shared" si="142"/>
        <v>-1.5630504986330769E-4</v>
      </c>
      <c r="E2928" s="2">
        <f t="shared" si="143"/>
        <v>0.13886566372702194</v>
      </c>
      <c r="K2928">
        <v>2923</v>
      </c>
      <c r="L2928" s="8">
        <v>-1.4250082447326599E-4</v>
      </c>
      <c r="M2928" s="8">
        <v>0.26718842445785201</v>
      </c>
    </row>
    <row r="2929" spans="1:13" x14ac:dyDescent="0.55000000000000004">
      <c r="A2929">
        <v>2924</v>
      </c>
      <c r="C2929">
        <f t="shared" si="141"/>
        <v>-0.22232909610039503</v>
      </c>
      <c r="D2929">
        <f t="shared" si="142"/>
        <v>-6.8306140976229422E-5</v>
      </c>
      <c r="E2929" s="2">
        <f t="shared" si="143"/>
        <v>0.16294642391993211</v>
      </c>
      <c r="K2929">
        <v>2924</v>
      </c>
      <c r="L2929" s="8">
        <v>-1.9972709755216599E-4</v>
      </c>
      <c r="M2929" s="8">
        <v>0.18133713226151801</v>
      </c>
    </row>
    <row r="2930" spans="1:13" x14ac:dyDescent="0.55000000000000004">
      <c r="A2930">
        <v>2925</v>
      </c>
      <c r="C2930">
        <f t="shared" si="141"/>
        <v>-0.28339986474017831</v>
      </c>
      <c r="D2930">
        <f t="shared" si="142"/>
        <v>3.6836169516669051E-5</v>
      </c>
      <c r="E2930" s="2">
        <f t="shared" si="143"/>
        <v>0.11120137060940784</v>
      </c>
      <c r="K2930">
        <v>2925</v>
      </c>
      <c r="L2930" s="8">
        <v>-2.06930480032164E-4</v>
      </c>
      <c r="M2930" s="8">
        <v>5.0068830356389697E-2</v>
      </c>
    </row>
    <row r="2931" spans="1:13" x14ac:dyDescent="0.55000000000000004">
      <c r="A2931">
        <v>2926</v>
      </c>
      <c r="C2931">
        <f t="shared" si="141"/>
        <v>-0.27334324092601975</v>
      </c>
      <c r="D2931">
        <f t="shared" si="142"/>
        <v>1.3273337790454173E-4</v>
      </c>
      <c r="E2931" s="2">
        <f t="shared" si="143"/>
        <v>3.2257496313289502E-2</v>
      </c>
      <c r="K2931">
        <v>2926</v>
      </c>
      <c r="L2931" s="8">
        <v>-1.6230684008460499E-4</v>
      </c>
      <c r="M2931" s="8">
        <v>-9.37395207159709E-2</v>
      </c>
    </row>
    <row r="2932" spans="1:13" x14ac:dyDescent="0.55000000000000004">
      <c r="A2932">
        <v>2927</v>
      </c>
      <c r="C2932">
        <f t="shared" si="141"/>
        <v>-0.19468322525817944</v>
      </c>
      <c r="D2932">
        <f t="shared" si="142"/>
        <v>1.9531730623749906E-4</v>
      </c>
      <c r="E2932" s="2">
        <f t="shared" si="143"/>
        <v>3.7585584845058889E-4</v>
      </c>
      <c r="K2932">
        <v>2927</v>
      </c>
      <c r="L2932" s="8">
        <v>-7.7032445159321003E-5</v>
      </c>
      <c r="M2932" s="8">
        <v>-0.21407022730724801</v>
      </c>
    </row>
    <row r="2933" spans="1:13" x14ac:dyDescent="0.55000000000000004">
      <c r="A2933">
        <v>2928</v>
      </c>
      <c r="C2933">
        <f t="shared" si="141"/>
        <v>-6.716182364732716E-2</v>
      </c>
      <c r="D2933">
        <f t="shared" si="142"/>
        <v>2.0888070766700176E-4</v>
      </c>
      <c r="E2933" s="2">
        <f t="shared" si="143"/>
        <v>4.5635168013732401E-2</v>
      </c>
      <c r="K2933">
        <v>2928</v>
      </c>
      <c r="L2933" s="8">
        <v>2.75352035307117E-5</v>
      </c>
      <c r="M2933" s="8">
        <v>-0.28078571747414699</v>
      </c>
    </row>
    <row r="2934" spans="1:13" x14ac:dyDescent="0.55000000000000004">
      <c r="A2934">
        <v>2929</v>
      </c>
      <c r="C2934">
        <f t="shared" si="141"/>
        <v>7.7215780040086349E-2</v>
      </c>
      <c r="D2934">
        <f t="shared" si="142"/>
        <v>1.7001945432806271E-4</v>
      </c>
      <c r="E2934" s="2">
        <f t="shared" si="143"/>
        <v>0.1255940177401986</v>
      </c>
      <c r="K2934">
        <v>2929</v>
      </c>
      <c r="L2934" s="8">
        <v>1.2520648968047601E-4</v>
      </c>
      <c r="M2934" s="8">
        <v>-0.27717668283151398</v>
      </c>
    </row>
    <row r="2935" spans="1:13" x14ac:dyDescent="0.55000000000000004">
      <c r="A2935">
        <v>2930</v>
      </c>
      <c r="C2935">
        <f t="shared" si="141"/>
        <v>0.2022138505154476</v>
      </c>
      <c r="D2935">
        <f t="shared" si="142"/>
        <v>8.8486901679918318E-5</v>
      </c>
      <c r="E2935" s="2">
        <f t="shared" si="143"/>
        <v>0.16512916398967309</v>
      </c>
      <c r="K2935">
        <v>2930</v>
      </c>
      <c r="L2935" s="8">
        <v>1.9151903376509301E-4</v>
      </c>
      <c r="M2935" s="8">
        <v>-0.20414702849442101</v>
      </c>
    </row>
    <row r="2936" spans="1:13" x14ac:dyDescent="0.55000000000000004">
      <c r="A2936">
        <v>2931</v>
      </c>
      <c r="C2936">
        <f t="shared" si="141"/>
        <v>0.27646050684322898</v>
      </c>
      <c r="D2936">
        <f t="shared" si="142"/>
        <v>-1.5253998134890874E-5</v>
      </c>
      <c r="E2936" s="2">
        <f t="shared" si="143"/>
        <v>0.12705517048605633</v>
      </c>
      <c r="K2936">
        <v>2931</v>
      </c>
      <c r="L2936" s="8">
        <v>2.0986444774541299E-4</v>
      </c>
      <c r="M2936" s="8">
        <v>-7.9987484434680095E-2</v>
      </c>
    </row>
    <row r="2937" spans="1:13" x14ac:dyDescent="0.55000000000000004">
      <c r="A2937">
        <v>2932</v>
      </c>
      <c r="C2937">
        <f t="shared" si="141"/>
        <v>0.28132140327847854</v>
      </c>
      <c r="D2937">
        <f t="shared" si="142"/>
        <v>-1.1516646594661165E-4</v>
      </c>
      <c r="E2937" s="2">
        <f t="shared" si="143"/>
        <v>4.7139349626980756E-2</v>
      </c>
      <c r="K2937">
        <v>2932</v>
      </c>
      <c r="L2937" s="8">
        <v>1.7564800888337801E-4</v>
      </c>
      <c r="M2937" s="8">
        <v>6.4205421308056204E-2</v>
      </c>
    </row>
    <row r="2938" spans="1:13" x14ac:dyDescent="0.55000000000000004">
      <c r="A2938">
        <v>2933</v>
      </c>
      <c r="C2938">
        <f t="shared" si="141"/>
        <v>0.21557655727690808</v>
      </c>
      <c r="D2938">
        <f t="shared" si="142"/>
        <v>-1.8617457832151044E-4</v>
      </c>
      <c r="E2938" s="2">
        <f t="shared" si="143"/>
        <v>5.4097532647057764E-4</v>
      </c>
      <c r="K2938">
        <v>2933</v>
      </c>
      <c r="L2938" s="8">
        <v>9.7439436555362606E-5</v>
      </c>
      <c r="M2938" s="8">
        <v>0.19231768098267199</v>
      </c>
    </row>
    <row r="2939" spans="1:13" x14ac:dyDescent="0.55000000000000004">
      <c r="A2939">
        <v>2934</v>
      </c>
      <c r="C2939">
        <f t="shared" si="141"/>
        <v>9.5726539391664006E-2</v>
      </c>
      <c r="D2939">
        <f t="shared" si="142"/>
        <v>-2.1045679578773606E-4</v>
      </c>
      <c r="E2939" s="2">
        <f t="shared" si="143"/>
        <v>3.1165045802667508E-2</v>
      </c>
      <c r="K2939">
        <v>2934</v>
      </c>
      <c r="L2939" s="8">
        <v>-5.1734471283241504E-6</v>
      </c>
      <c r="M2939" s="8">
        <v>0.27226278440290103</v>
      </c>
    </row>
    <row r="2940" spans="1:13" x14ac:dyDescent="0.55000000000000004">
      <c r="A2940">
        <v>2935</v>
      </c>
      <c r="C2940">
        <f t="shared" si="141"/>
        <v>-4.8148822125534931E-2</v>
      </c>
      <c r="D2940">
        <f t="shared" si="142"/>
        <v>-1.8191879358851729E-4</v>
      </c>
      <c r="E2940" s="2">
        <f t="shared" si="143"/>
        <v>0.11033478740635348</v>
      </c>
      <c r="K2940">
        <v>2935</v>
      </c>
      <c r="L2940" s="8">
        <v>-1.06490608884986E-4</v>
      </c>
      <c r="M2940" s="8">
        <v>0.28401798447373</v>
      </c>
    </row>
    <row r="2941" spans="1:13" x14ac:dyDescent="0.55000000000000004">
      <c r="A2941">
        <v>2936</v>
      </c>
      <c r="C2941">
        <f t="shared" si="141"/>
        <v>-0.17993984418423031</v>
      </c>
      <c r="D2941">
        <f t="shared" si="142"/>
        <v>-1.0772300874381582E-4</v>
      </c>
      <c r="E2941" s="2">
        <f t="shared" si="143"/>
        <v>0.16368413697661685</v>
      </c>
      <c r="K2941">
        <v>2936</v>
      </c>
      <c r="L2941" s="8">
        <v>-1.81136537026626E-4</v>
      </c>
      <c r="M2941" s="8">
        <v>0.22463911841345199</v>
      </c>
    </row>
    <row r="2942" spans="1:13" x14ac:dyDescent="0.55000000000000004">
      <c r="A2942">
        <v>2937</v>
      </c>
      <c r="C2942">
        <f t="shared" si="141"/>
        <v>-0.26656975818572715</v>
      </c>
      <c r="D2942">
        <f t="shared" si="142"/>
        <v>-6.4910193245092713E-6</v>
      </c>
      <c r="E2942" s="2">
        <f t="shared" si="143"/>
        <v>0.14105113466905383</v>
      </c>
      <c r="K2942">
        <v>2937</v>
      </c>
      <c r="L2942" s="8">
        <v>-2.1041569578045201E-4</v>
      </c>
      <c r="M2942" s="8">
        <v>0.108997991586606</v>
      </c>
    </row>
    <row r="2943" spans="1:13" x14ac:dyDescent="0.55000000000000004">
      <c r="A2943">
        <v>2938</v>
      </c>
      <c r="C2943">
        <f t="shared" si="141"/>
        <v>-0.28629628172728522</v>
      </c>
      <c r="D2943">
        <f t="shared" si="142"/>
        <v>9.6370079125417644E-5</v>
      </c>
      <c r="E2943" s="2">
        <f t="shared" si="143"/>
        <v>6.3682502614860928E-2</v>
      </c>
      <c r="K2943">
        <v>2938</v>
      </c>
      <c r="L2943" s="8">
        <v>-1.8699493820185299E-4</v>
      </c>
      <c r="M2943" s="8">
        <v>-3.3942358407553698E-2</v>
      </c>
    </row>
    <row r="2944" spans="1:13" x14ac:dyDescent="0.55000000000000004">
      <c r="A2944">
        <v>2939</v>
      </c>
      <c r="C2944">
        <f t="shared" si="141"/>
        <v>-0.23416847320332093</v>
      </c>
      <c r="D2944">
        <f t="shared" si="142"/>
        <v>1.7504431903410812E-4</v>
      </c>
      <c r="E2944" s="2">
        <f t="shared" si="143"/>
        <v>4.3279081892807127E-3</v>
      </c>
      <c r="K2944">
        <v>2939</v>
      </c>
      <c r="L2944" s="8">
        <v>-1.16740138318222E-4</v>
      </c>
      <c r="M2944" s="8">
        <v>-0.168381634175437</v>
      </c>
    </row>
    <row r="2945" spans="1:13" x14ac:dyDescent="0.55000000000000004">
      <c r="A2945">
        <v>2940</v>
      </c>
      <c r="C2945">
        <f t="shared" si="141"/>
        <v>-0.12326931378486082</v>
      </c>
      <c r="D2945">
        <f t="shared" si="142"/>
        <v>2.0978612450809199E-4</v>
      </c>
      <c r="E2945" s="2">
        <f t="shared" si="143"/>
        <v>1.8873091663014322E-2</v>
      </c>
      <c r="K2945">
        <v>2940</v>
      </c>
      <c r="L2945" s="8">
        <v>-1.7247046589550901E-5</v>
      </c>
      <c r="M2945" s="8">
        <v>-0.26064868510026001</v>
      </c>
    </row>
    <row r="2946" spans="1:13" x14ac:dyDescent="0.55000000000000004">
      <c r="A2946">
        <v>2941</v>
      </c>
      <c r="C2946">
        <f t="shared" si="141"/>
        <v>1.8567845082626166E-2</v>
      </c>
      <c r="D2946">
        <f t="shared" si="142"/>
        <v>1.9187603467119319E-4</v>
      </c>
      <c r="E2946" s="2">
        <f t="shared" si="143"/>
        <v>9.3759971604751066E-2</v>
      </c>
      <c r="K2946">
        <v>2941</v>
      </c>
      <c r="L2946" s="8">
        <v>8.6565674950382906E-5</v>
      </c>
      <c r="M2946" s="8">
        <v>-0.28763465589467002</v>
      </c>
    </row>
    <row r="2947" spans="1:13" x14ac:dyDescent="0.55000000000000004">
      <c r="A2947">
        <v>2942</v>
      </c>
      <c r="C2947">
        <f t="shared" si="141"/>
        <v>0.15574486621172989</v>
      </c>
      <c r="D2947">
        <f t="shared" si="142"/>
        <v>1.2580910455896126E-4</v>
      </c>
      <c r="E2947" s="2">
        <f t="shared" si="143"/>
        <v>0.15866329076620314</v>
      </c>
      <c r="K2947">
        <v>2942</v>
      </c>
      <c r="L2947" s="8">
        <v>1.68697486184533E-4</v>
      </c>
      <c r="M2947" s="8">
        <v>-0.24258074276439801</v>
      </c>
    </row>
    <row r="2948" spans="1:13" x14ac:dyDescent="0.55000000000000004">
      <c r="A2948">
        <v>2943</v>
      </c>
      <c r="C2948">
        <f t="shared" si="141"/>
        <v>0.25383320876508697</v>
      </c>
      <c r="D2948">
        <f t="shared" si="142"/>
        <v>2.8166741047315157E-5</v>
      </c>
      <c r="E2948" s="2">
        <f t="shared" si="143"/>
        <v>0.1525716305208536</v>
      </c>
      <c r="K2948">
        <v>2943</v>
      </c>
      <c r="L2948" s="8">
        <v>2.0857796548053999E-4</v>
      </c>
      <c r="M2948" s="8">
        <v>-0.136770977747108</v>
      </c>
    </row>
    <row r="2949" spans="1:13" x14ac:dyDescent="0.55000000000000004">
      <c r="A2949">
        <v>2944</v>
      </c>
      <c r="C2949">
        <f t="shared" si="141"/>
        <v>0.28821476629792536</v>
      </c>
      <c r="D2949">
        <f t="shared" si="142"/>
        <v>-7.654488075941316E-5</v>
      </c>
      <c r="E2949" s="2">
        <f t="shared" si="143"/>
        <v>8.1179884602131047E-2</v>
      </c>
      <c r="K2949">
        <v>2944</v>
      </c>
      <c r="L2949" s="8">
        <v>1.96218799398186E-4</v>
      </c>
      <c r="M2949" s="8">
        <v>3.2939271124929402E-3</v>
      </c>
    </row>
    <row r="2950" spans="1:13" x14ac:dyDescent="0.55000000000000004">
      <c r="A2950">
        <v>2945</v>
      </c>
      <c r="C2950">
        <f t="shared" ref="C2950:C3013" si="144">$D$1*COS($B$2*(A2950-$L$2)+$B$1)</f>
        <v>0.25026049257627464</v>
      </c>
      <c r="D2950">
        <f t="shared" ref="D2950:D3013" si="145">$D$2*COS($B$2*(A2950-$L$3)+$B$3)</f>
        <v>-1.6204535093262032E-4</v>
      </c>
      <c r="E2950" s="2">
        <f t="shared" ref="E2950:E3013" si="146">(M2950-C2950)^2</f>
        <v>1.1605030060955996E-2</v>
      </c>
      <c r="K2950">
        <v>2945</v>
      </c>
      <c r="L2950" s="8">
        <v>1.3471541775349799E-4</v>
      </c>
      <c r="M2950" s="8">
        <v>0.14253384749272999</v>
      </c>
    </row>
    <row r="2951" spans="1:13" x14ac:dyDescent="0.55000000000000004">
      <c r="A2951">
        <v>2946</v>
      </c>
      <c r="C2951">
        <f t="shared" si="144"/>
        <v>0.14949611029058824</v>
      </c>
      <c r="D2951">
        <f t="shared" si="145"/>
        <v>-2.068758536681519E-4</v>
      </c>
      <c r="E2951" s="2">
        <f t="shared" si="146"/>
        <v>9.3275363216602809E-3</v>
      </c>
      <c r="K2951">
        <v>2946</v>
      </c>
      <c r="L2951" s="8">
        <v>3.9471724018667199E-5</v>
      </c>
      <c r="M2951" s="8">
        <v>0.24607528155261699</v>
      </c>
    </row>
    <row r="2952" spans="1:13" x14ac:dyDescent="0.55000000000000004">
      <c r="A2952">
        <v>2947</v>
      </c>
      <c r="C2952">
        <f t="shared" si="144"/>
        <v>1.1211355449944756E-2</v>
      </c>
      <c r="D2952">
        <f t="shared" si="145"/>
        <v>-1.997848777299838E-4</v>
      </c>
      <c r="E2952" s="2">
        <f t="shared" si="146"/>
        <v>7.6604001713855827E-2</v>
      </c>
      <c r="K2952">
        <v>2947</v>
      </c>
      <c r="L2952" s="8">
        <v>-6.5657907861437799E-5</v>
      </c>
      <c r="M2952" s="8">
        <v>0.287985634807431</v>
      </c>
    </row>
    <row r="2953" spans="1:13" x14ac:dyDescent="0.55000000000000004">
      <c r="A2953">
        <v>2948</v>
      </c>
      <c r="C2953">
        <f t="shared" si="144"/>
        <v>-0.12988721329014014</v>
      </c>
      <c r="D2953">
        <f t="shared" si="145"/>
        <v>-1.425521086138096E-4</v>
      </c>
      <c r="E2953" s="2">
        <f t="shared" si="146"/>
        <v>0.15027671890387806</v>
      </c>
      <c r="K2953">
        <v>2948</v>
      </c>
      <c r="L2953" s="8">
        <v>-1.5434310940555599E-4</v>
      </c>
      <c r="M2953" s="8">
        <v>0.25776819929154698</v>
      </c>
    </row>
    <row r="2954" spans="1:13" x14ac:dyDescent="0.55000000000000004">
      <c r="A2954">
        <v>2949</v>
      </c>
      <c r="C2954">
        <f t="shared" si="144"/>
        <v>-0.23838682930172214</v>
      </c>
      <c r="D2954">
        <f t="shared" si="145"/>
        <v>-4.9541764995125418E-5</v>
      </c>
      <c r="E2954" s="2">
        <f t="shared" si="146"/>
        <v>0.16110425753163454</v>
      </c>
      <c r="K2954">
        <v>2949</v>
      </c>
      <c r="L2954" s="8">
        <v>-2.0437212172391399E-4</v>
      </c>
      <c r="M2954" s="8">
        <v>0.16299111918528</v>
      </c>
    </row>
    <row r="2955" spans="1:13" x14ac:dyDescent="0.55000000000000004">
      <c r="A2955">
        <v>2950</v>
      </c>
      <c r="C2955">
        <f t="shared" si="144"/>
        <v>-0.28705637595424421</v>
      </c>
      <c r="D2955">
        <f t="shared" si="145"/>
        <v>5.5902517379785113E-5</v>
      </c>
      <c r="E2955" s="2">
        <f t="shared" si="146"/>
        <v>9.8877719606222964E-2</v>
      </c>
      <c r="K2955">
        <v>2950</v>
      </c>
      <c r="L2955" s="8">
        <v>-2.0321486832391999E-4</v>
      </c>
      <c r="M2955" s="8">
        <v>2.7391902155563499E-2</v>
      </c>
    </row>
    <row r="2956" spans="1:13" x14ac:dyDescent="0.55000000000000004">
      <c r="A2956">
        <v>2951</v>
      </c>
      <c r="C2956">
        <f t="shared" si="144"/>
        <v>-0.26368082291141653</v>
      </c>
      <c r="D2956">
        <f t="shared" si="145"/>
        <v>1.4731644622284791E-4</v>
      </c>
      <c r="E2956" s="2">
        <f t="shared" si="146"/>
        <v>2.2085834533153409E-2</v>
      </c>
      <c r="K2956">
        <v>2951</v>
      </c>
      <c r="L2956" s="8">
        <v>-1.51161190498679E-4</v>
      </c>
      <c r="M2956" s="8">
        <v>-0.115067786696038</v>
      </c>
    </row>
    <row r="2957" spans="1:13" x14ac:dyDescent="0.55000000000000004">
      <c r="A2957">
        <v>2952</v>
      </c>
      <c r="C2957">
        <f t="shared" si="144"/>
        <v>-0.17412694126876782</v>
      </c>
      <c r="D2957">
        <f t="shared" si="145"/>
        <v>2.0175705224975988E-4</v>
      </c>
      <c r="E2957" s="2">
        <f t="shared" si="146"/>
        <v>2.9790957427803196E-3</v>
      </c>
      <c r="K2957">
        <v>2952</v>
      </c>
      <c r="L2957" s="8">
        <v>-6.1248254777098894E-5</v>
      </c>
      <c r="M2957" s="8">
        <v>-0.228708034540892</v>
      </c>
    </row>
    <row r="2958" spans="1:13" x14ac:dyDescent="0.55000000000000004">
      <c r="A2958">
        <v>2953</v>
      </c>
      <c r="C2958">
        <f t="shared" si="144"/>
        <v>-4.0870867672362213E-2</v>
      </c>
      <c r="D2958">
        <f t="shared" si="145"/>
        <v>2.0556089086321558E-4</v>
      </c>
      <c r="E2958" s="2">
        <f t="shared" si="146"/>
        <v>5.9631719949476018E-2</v>
      </c>
      <c r="K2958">
        <v>2953</v>
      </c>
      <c r="L2958" s="8">
        <v>4.4004686309994202E-5</v>
      </c>
      <c r="M2958" s="8">
        <v>-0.28506693633333802</v>
      </c>
    </row>
    <row r="2959" spans="1:13" x14ac:dyDescent="0.55000000000000004">
      <c r="A2959">
        <v>2954</v>
      </c>
      <c r="C2959">
        <f t="shared" si="144"/>
        <v>0.10264293222027016</v>
      </c>
      <c r="D2959">
        <f t="shared" si="145"/>
        <v>1.5777327874979383E-4</v>
      </c>
      <c r="E2959" s="2">
        <f t="shared" si="146"/>
        <v>0.13888441042706465</v>
      </c>
      <c r="K2959">
        <v>2954</v>
      </c>
      <c r="L2959" s="8">
        <v>1.3823638072549399E-4</v>
      </c>
      <c r="M2959" s="8">
        <v>-0.27002905549421402</v>
      </c>
    </row>
    <row r="2960" spans="1:13" x14ac:dyDescent="0.55000000000000004">
      <c r="A2960">
        <v>2955</v>
      </c>
      <c r="C2960">
        <f t="shared" si="144"/>
        <v>0.22039551966560947</v>
      </c>
      <c r="D2960">
        <f t="shared" si="145"/>
        <v>7.0387899268465874E-5</v>
      </c>
      <c r="E2960" s="2">
        <f t="shared" si="146"/>
        <v>0.16626515308040793</v>
      </c>
      <c r="K2960">
        <v>2955</v>
      </c>
      <c r="L2960" s="8">
        <v>1.9784591603204599E-4</v>
      </c>
      <c r="M2960" s="8">
        <v>-0.187360722567919</v>
      </c>
    </row>
    <row r="2961" spans="1:13" x14ac:dyDescent="0.55000000000000004">
      <c r="A2961">
        <v>2956</v>
      </c>
      <c r="C2961">
        <f t="shared" si="144"/>
        <v>0.28283347724579522</v>
      </c>
      <c r="D2961">
        <f t="shared" si="145"/>
        <v>-3.4663359271064413E-5</v>
      </c>
      <c r="E2961" s="2">
        <f t="shared" si="146"/>
        <v>0.11600850415473288</v>
      </c>
      <c r="K2961">
        <v>2956</v>
      </c>
      <c r="L2961" s="8">
        <v>2.0790371432141501E-4</v>
      </c>
      <c r="M2961" s="8">
        <v>-5.7766734372948297E-2</v>
      </c>
    </row>
    <row r="2962" spans="1:13" x14ac:dyDescent="0.55000000000000004">
      <c r="A2962">
        <v>2957</v>
      </c>
      <c r="C2962">
        <f t="shared" si="144"/>
        <v>0.27428619369396268</v>
      </c>
      <c r="D2962">
        <f t="shared" si="145"/>
        <v>-1.3101484527919832E-4</v>
      </c>
      <c r="E2962" s="2">
        <f t="shared" si="146"/>
        <v>3.5340579569183878E-2</v>
      </c>
      <c r="K2962">
        <v>2957</v>
      </c>
      <c r="L2962" s="8">
        <v>1.65890737617976E-4</v>
      </c>
      <c r="M2962" s="8">
        <v>8.6295290804530606E-2</v>
      </c>
    </row>
    <row r="2963" spans="1:13" x14ac:dyDescent="0.55000000000000004">
      <c r="A2963">
        <v>2958</v>
      </c>
      <c r="C2963">
        <f t="shared" si="144"/>
        <v>0.19689885702071105</v>
      </c>
      <c r="D2963">
        <f t="shared" si="145"/>
        <v>-1.9448436669549052E-4</v>
      </c>
      <c r="E2963" s="2">
        <f t="shared" si="146"/>
        <v>1.4031037499120789E-4</v>
      </c>
      <c r="K2963">
        <v>2958</v>
      </c>
      <c r="L2963" s="8">
        <v>8.2329396566692696E-5</v>
      </c>
      <c r="M2963" s="8">
        <v>0.208744125062896</v>
      </c>
    </row>
    <row r="2964" spans="1:13" x14ac:dyDescent="0.55000000000000004">
      <c r="A2964">
        <v>2959</v>
      </c>
      <c r="C2964">
        <f t="shared" si="144"/>
        <v>7.0094057533219442E-2</v>
      </c>
      <c r="D2964">
        <f t="shared" si="145"/>
        <v>-2.0914241147759852E-4</v>
      </c>
      <c r="E2964" s="2">
        <f t="shared" si="146"/>
        <v>4.3604807072317335E-2</v>
      </c>
      <c r="K2964">
        <v>2959</v>
      </c>
      <c r="L2964" s="8">
        <v>-2.1851852589216202E-5</v>
      </c>
      <c r="M2964" s="8">
        <v>0.27891169824472001</v>
      </c>
    </row>
    <row r="2965" spans="1:13" x14ac:dyDescent="0.55000000000000004">
      <c r="A2965">
        <v>2960</v>
      </c>
      <c r="C2965">
        <f t="shared" si="144"/>
        <v>-7.4302872929606037E-2</v>
      </c>
      <c r="D2965">
        <f t="shared" si="145"/>
        <v>-1.7131011935108361E-4</v>
      </c>
      <c r="E2965" s="2">
        <f t="shared" si="146"/>
        <v>0.12498132508463942</v>
      </c>
      <c r="K2965">
        <v>2960</v>
      </c>
      <c r="L2965" s="8">
        <v>-1.20560169705104E-4</v>
      </c>
      <c r="M2965" s="8">
        <v>0.27922410635859402</v>
      </c>
    </row>
    <row r="2966" spans="1:13" x14ac:dyDescent="0.55000000000000004">
      <c r="A2966">
        <v>2961</v>
      </c>
      <c r="C2966">
        <f t="shared" si="144"/>
        <v>-0.20005134846588429</v>
      </c>
      <c r="D2966">
        <f t="shared" si="145"/>
        <v>-9.048259819963843E-5</v>
      </c>
      <c r="E2966" s="2">
        <f t="shared" si="146"/>
        <v>0.1678167711251066</v>
      </c>
      <c r="K2966">
        <v>2961</v>
      </c>
      <c r="L2966" s="8">
        <v>-1.8907344441735301E-4</v>
      </c>
      <c r="M2966" s="8">
        <v>0.20960310485435801</v>
      </c>
    </row>
    <row r="2967" spans="1:13" x14ac:dyDescent="0.55000000000000004">
      <c r="A2967">
        <v>2962</v>
      </c>
      <c r="C2967">
        <f t="shared" si="144"/>
        <v>-0.27559115228710229</v>
      </c>
      <c r="D2967">
        <f t="shared" si="145"/>
        <v>1.3054147878963372E-5</v>
      </c>
      <c r="E2967" s="2">
        <f t="shared" si="146"/>
        <v>0.13182480462866769</v>
      </c>
      <c r="K2967">
        <v>2962</v>
      </c>
      <c r="L2967" s="8">
        <v>-2.1023210204878099E-4</v>
      </c>
      <c r="M2967" s="8">
        <v>8.7485705456086402E-2</v>
      </c>
    </row>
    <row r="2968" spans="1:13" x14ac:dyDescent="0.55000000000000004">
      <c r="A2968">
        <v>2963</v>
      </c>
      <c r="C2968">
        <f t="shared" si="144"/>
        <v>-0.28196338588483622</v>
      </c>
      <c r="D2968">
        <f t="shared" si="145"/>
        <v>1.1331457799955029E-4</v>
      </c>
      <c r="E2968" s="2">
        <f t="shared" si="146"/>
        <v>5.0814336127894696E-2</v>
      </c>
      <c r="K2968">
        <v>2963</v>
      </c>
      <c r="L2968" s="8">
        <v>-1.7873682553681399E-4</v>
      </c>
      <c r="M2968" s="8">
        <v>-5.6543031595577997E-2</v>
      </c>
    </row>
    <row r="2969" spans="1:13" x14ac:dyDescent="0.55000000000000004">
      <c r="A2969">
        <v>2964</v>
      </c>
      <c r="C2969">
        <f t="shared" si="144"/>
        <v>-0.21756875294345746</v>
      </c>
      <c r="D2969">
        <f t="shared" si="145"/>
        <v>1.8513543752331273E-4</v>
      </c>
      <c r="E2969" s="2">
        <f t="shared" si="146"/>
        <v>9.7085444834748744E-4</v>
      </c>
      <c r="K2969">
        <v>2964</v>
      </c>
      <c r="L2969" s="8">
        <v>-1.02475802266386E-4</v>
      </c>
      <c r="M2969" s="8">
        <v>-0.18641021561662699</v>
      </c>
    </row>
    <row r="2970" spans="1:13" x14ac:dyDescent="0.55000000000000004">
      <c r="A2970">
        <v>2965</v>
      </c>
      <c r="C2970">
        <f t="shared" si="144"/>
        <v>-9.8568948998275466E-2</v>
      </c>
      <c r="D2970">
        <f t="shared" si="145"/>
        <v>2.1049120457540825E-4</v>
      </c>
      <c r="E2970" s="2">
        <f t="shared" si="146"/>
        <v>2.9248133095713797E-2</v>
      </c>
      <c r="K2970">
        <v>2965</v>
      </c>
      <c r="L2970" s="8">
        <v>-5.4907860461657705E-7</v>
      </c>
      <c r="M2970" s="8">
        <v>-0.26958980473146898</v>
      </c>
    </row>
    <row r="2971" spans="1:13" x14ac:dyDescent="0.55000000000000004">
      <c r="A2971">
        <v>2966</v>
      </c>
      <c r="C2971">
        <f t="shared" si="144"/>
        <v>4.5169583476880125E-2</v>
      </c>
      <c r="D2971">
        <f t="shared" si="145"/>
        <v>1.8301811608163331E-4</v>
      </c>
      <c r="E2971" s="2">
        <f t="shared" si="146"/>
        <v>0.10917641046186632</v>
      </c>
      <c r="K2971">
        <v>2966</v>
      </c>
      <c r="L2971" s="8">
        <v>1.0151516519991501E-4</v>
      </c>
      <c r="M2971" s="8">
        <v>-0.285248954837583</v>
      </c>
    </row>
    <row r="2972" spans="1:13" x14ac:dyDescent="0.55000000000000004">
      <c r="A2972">
        <v>2967</v>
      </c>
      <c r="C2972">
        <f t="shared" si="144"/>
        <v>0.1775715025969628</v>
      </c>
      <c r="D2972">
        <f t="shared" si="145"/>
        <v>1.0961133816847489E-4</v>
      </c>
      <c r="E2972" s="2">
        <f t="shared" si="146"/>
        <v>0.16567931250448267</v>
      </c>
      <c r="K2972">
        <v>2967</v>
      </c>
      <c r="L2972" s="8">
        <v>1.7815430612576401E-4</v>
      </c>
      <c r="M2972" s="8">
        <v>-0.229465734648578</v>
      </c>
    </row>
    <row r="2973" spans="1:13" x14ac:dyDescent="0.55000000000000004">
      <c r="A2973">
        <v>2968</v>
      </c>
      <c r="C2973">
        <f t="shared" si="144"/>
        <v>0.26540671747757488</v>
      </c>
      <c r="D2973">
        <f t="shared" si="145"/>
        <v>8.6944247979620026E-6</v>
      </c>
      <c r="E2973" s="2">
        <f t="shared" si="146"/>
        <v>0.14563238584295402</v>
      </c>
      <c r="K2973">
        <v>2968</v>
      </c>
      <c r="L2973" s="8">
        <v>2.10173595893336E-4</v>
      </c>
      <c r="M2973" s="8">
        <v>-0.11621139771476501</v>
      </c>
    </row>
    <row r="2974" spans="1:13" x14ac:dyDescent="0.55000000000000004">
      <c r="A2974">
        <v>2969</v>
      </c>
      <c r="C2974">
        <f t="shared" si="144"/>
        <v>0.28663044060104143</v>
      </c>
      <c r="D2974">
        <f t="shared" si="145"/>
        <v>-9.4404605932905575E-5</v>
      </c>
      <c r="E2974" s="2">
        <f t="shared" si="146"/>
        <v>6.7850682641743459E-2</v>
      </c>
      <c r="K2974">
        <v>2969</v>
      </c>
      <c r="L2974" s="8">
        <v>1.8955360474708999E-4</v>
      </c>
      <c r="M2974" s="8">
        <v>2.6148804699883399E-2</v>
      </c>
    </row>
    <row r="2975" spans="1:13" x14ac:dyDescent="0.55000000000000004">
      <c r="A2975">
        <v>2970</v>
      </c>
      <c r="C2975">
        <f t="shared" si="144"/>
        <v>0.23591596482516511</v>
      </c>
      <c r="D2975">
        <f t="shared" si="145"/>
        <v>-1.7381007046495618E-4</v>
      </c>
      <c r="E2975" s="2">
        <f t="shared" si="146"/>
        <v>5.469502961600866E-3</v>
      </c>
      <c r="K2975">
        <v>2970</v>
      </c>
      <c r="L2975" s="8">
        <v>1.21458737386743E-4</v>
      </c>
      <c r="M2975" s="8">
        <v>0.16195987676203899</v>
      </c>
    </row>
    <row r="2976" spans="1:13" x14ac:dyDescent="0.55000000000000004">
      <c r="A2976">
        <v>2971</v>
      </c>
      <c r="C2976">
        <f t="shared" si="144"/>
        <v>0.12599155459193268</v>
      </c>
      <c r="D2976">
        <f t="shared" si="145"/>
        <v>-2.0959287093726901E-4</v>
      </c>
      <c r="E2976" s="2">
        <f t="shared" si="146"/>
        <v>1.7217517510011396E-2</v>
      </c>
      <c r="K2976">
        <v>2971</v>
      </c>
      <c r="L2976" s="8">
        <v>2.2943775772581001E-5</v>
      </c>
      <c r="M2976" s="8">
        <v>0.25720709296300898</v>
      </c>
    </row>
    <row r="2977" spans="1:13" x14ac:dyDescent="0.55000000000000004">
      <c r="A2977">
        <v>2972</v>
      </c>
      <c r="C2977">
        <f t="shared" si="144"/>
        <v>-1.5554080152618244E-2</v>
      </c>
      <c r="D2977">
        <f t="shared" si="145"/>
        <v>-1.9277227867151367E-4</v>
      </c>
      <c r="E2977" s="2">
        <f t="shared" si="146"/>
        <v>9.2166449283671639E-2</v>
      </c>
      <c r="K2977">
        <v>2972</v>
      </c>
      <c r="L2977" s="8">
        <v>-8.1317596816675406E-5</v>
      </c>
      <c r="M2977" s="8">
        <v>0.28803519713442899</v>
      </c>
    </row>
    <row r="2978" spans="1:13" x14ac:dyDescent="0.55000000000000004">
      <c r="A2978">
        <v>2973</v>
      </c>
      <c r="C2978">
        <f t="shared" si="144"/>
        <v>-0.15319596863108179</v>
      </c>
      <c r="D2978">
        <f t="shared" si="145"/>
        <v>-1.2756990777765967E-4</v>
      </c>
      <c r="E2978" s="2">
        <f t="shared" si="146"/>
        <v>0.15993526092917187</v>
      </c>
      <c r="K2978">
        <v>2973</v>
      </c>
      <c r="L2978" s="8">
        <v>-1.6521247282544799E-4</v>
      </c>
      <c r="M2978" s="8">
        <v>0.24672309934289199</v>
      </c>
    </row>
    <row r="2979" spans="1:13" x14ac:dyDescent="0.55000000000000004">
      <c r="A2979">
        <v>2974</v>
      </c>
      <c r="C2979">
        <f t="shared" si="144"/>
        <v>-0.2523888981000445</v>
      </c>
      <c r="D2979">
        <f t="shared" si="145"/>
        <v>-3.0350178991299862E-5</v>
      </c>
      <c r="E2979" s="2">
        <f t="shared" si="146"/>
        <v>0.15682120258184007</v>
      </c>
      <c r="K2979">
        <v>2974</v>
      </c>
      <c r="L2979" s="8">
        <v>-2.07728860111314E-4</v>
      </c>
      <c r="M2979" s="8">
        <v>0.14361767076193799</v>
      </c>
    </row>
    <row r="2980" spans="1:13" x14ac:dyDescent="0.55000000000000004">
      <c r="A2980">
        <v>2975</v>
      </c>
      <c r="C2980">
        <f t="shared" si="144"/>
        <v>-0.28823753408176095</v>
      </c>
      <c r="D2980">
        <f t="shared" si="145"/>
        <v>7.4486804990862127E-5</v>
      </c>
      <c r="E2980" s="2">
        <f t="shared" si="146"/>
        <v>8.5720034523673577E-2</v>
      </c>
      <c r="K2980">
        <v>2975</v>
      </c>
      <c r="L2980" s="8">
        <v>-1.9821826572600899E-4</v>
      </c>
      <c r="M2980" s="8">
        <v>4.5423055993099601E-3</v>
      </c>
    </row>
    <row r="2981" spans="1:13" x14ac:dyDescent="0.55000000000000004">
      <c r="A2981">
        <v>2976</v>
      </c>
      <c r="C2981">
        <f t="shared" si="144"/>
        <v>-0.25174462457513319</v>
      </c>
      <c r="D2981">
        <f t="shared" si="145"/>
        <v>1.606291709766018E-4</v>
      </c>
      <c r="E2981" s="2">
        <f t="shared" si="146"/>
        <v>1.3473154067517017E-2</v>
      </c>
      <c r="K2981">
        <v>2976</v>
      </c>
      <c r="L2981" s="8">
        <v>-1.39062677032778E-4</v>
      </c>
      <c r="M2981" s="8">
        <v>-0.135670708179084</v>
      </c>
    </row>
    <row r="2982" spans="1:13" x14ac:dyDescent="0.55000000000000004">
      <c r="A2982">
        <v>2977</v>
      </c>
      <c r="C2982">
        <f t="shared" si="144"/>
        <v>-0.15206912065579861</v>
      </c>
      <c r="D2982">
        <f t="shared" si="145"/>
        <v>2.0645700084292732E-4</v>
      </c>
      <c r="E2982" s="2">
        <f t="shared" si="146"/>
        <v>8.0703327585238526E-3</v>
      </c>
      <c r="K2982">
        <v>2977</v>
      </c>
      <c r="L2982" s="8">
        <v>-4.5077978194469702E-5</v>
      </c>
      <c r="M2982" s="8">
        <v>-0.241904151454056</v>
      </c>
    </row>
    <row r="2983" spans="1:13" x14ac:dyDescent="0.55000000000000004">
      <c r="A2983">
        <v>2978</v>
      </c>
      <c r="C2983">
        <f t="shared" si="144"/>
        <v>-1.4227472814594494E-2</v>
      </c>
      <c r="D2983">
        <f t="shared" si="145"/>
        <v>2.0046847526596746E-4</v>
      </c>
      <c r="E2983" s="2">
        <f t="shared" si="146"/>
        <v>7.4705859477881859E-2</v>
      </c>
      <c r="K2983">
        <v>2978</v>
      </c>
      <c r="L2983" s="8">
        <v>6.0196779926118301E-5</v>
      </c>
      <c r="M2983" s="8">
        <v>-0.28755119933295198</v>
      </c>
    </row>
    <row r="2984" spans="1:13" x14ac:dyDescent="0.55000000000000004">
      <c r="A2984">
        <v>2979</v>
      </c>
      <c r="C2984">
        <f t="shared" si="144"/>
        <v>0.12718497081174063</v>
      </c>
      <c r="D2984">
        <f t="shared" si="145"/>
        <v>1.4416658793743543E-4</v>
      </c>
      <c r="E2984" s="2">
        <f t="shared" si="146"/>
        <v>0.15082678004660427</v>
      </c>
      <c r="K2984">
        <v>2979</v>
      </c>
      <c r="L2984" s="8">
        <v>1.5039488108049799E-4</v>
      </c>
      <c r="M2984" s="8">
        <v>-0.26117926550077603</v>
      </c>
    </row>
    <row r="2985" spans="1:13" x14ac:dyDescent="0.55000000000000004">
      <c r="A2985">
        <v>2980</v>
      </c>
      <c r="C2985">
        <f t="shared" si="144"/>
        <v>0.23667666760960643</v>
      </c>
      <c r="D2985">
        <f t="shared" si="145"/>
        <v>5.1681925828654581E-5</v>
      </c>
      <c r="E2985" s="2">
        <f t="shared" si="146"/>
        <v>0.16489287088442234</v>
      </c>
      <c r="K2985">
        <v>2980</v>
      </c>
      <c r="L2985" s="8">
        <v>2.0292565128616E-4</v>
      </c>
      <c r="M2985" s="8">
        <v>-0.16939336438539601</v>
      </c>
    </row>
    <row r="2986" spans="1:13" x14ac:dyDescent="0.55000000000000004">
      <c r="A2986">
        <v>2981</v>
      </c>
      <c r="C2986">
        <f t="shared" si="144"/>
        <v>0.286767509587667</v>
      </c>
      <c r="D2986">
        <f t="shared" si="145"/>
        <v>-5.3773810295673422E-5</v>
      </c>
      <c r="E2986" s="2">
        <f t="shared" si="146"/>
        <v>0.10365138648127593</v>
      </c>
      <c r="K2986">
        <v>2981</v>
      </c>
      <c r="L2986" s="8">
        <v>2.04632433267855E-4</v>
      </c>
      <c r="M2986" s="8">
        <v>-3.5181844319552298E-2</v>
      </c>
    </row>
    <row r="2987" spans="1:13" x14ac:dyDescent="0.55000000000000004">
      <c r="A2987">
        <v>2982</v>
      </c>
      <c r="C2987">
        <f t="shared" si="144"/>
        <v>0.26488575123872182</v>
      </c>
      <c r="D2987">
        <f t="shared" si="145"/>
        <v>-1.4573345349777459E-4</v>
      </c>
      <c r="E2987" s="2">
        <f t="shared" si="146"/>
        <v>2.4662995185688028E-2</v>
      </c>
      <c r="K2987">
        <v>2982</v>
      </c>
      <c r="L2987" s="8">
        <v>1.5508775289016101E-4</v>
      </c>
      <c r="M2987" s="8">
        <v>0.10784118690844</v>
      </c>
    </row>
    <row r="2988" spans="1:13" x14ac:dyDescent="0.55000000000000004">
      <c r="A2988">
        <v>2983</v>
      </c>
      <c r="C2988">
        <f t="shared" si="144"/>
        <v>0.17652325267914401</v>
      </c>
      <c r="D2988">
        <f t="shared" si="145"/>
        <v>-2.0111707168895033E-4</v>
      </c>
      <c r="E2988" s="2">
        <f t="shared" si="146"/>
        <v>2.2402681657591522E-3</v>
      </c>
      <c r="K2988">
        <v>2983</v>
      </c>
      <c r="L2988" s="8">
        <v>6.6700382706556206E-5</v>
      </c>
      <c r="M2988" s="8">
        <v>0.22385472387706001</v>
      </c>
    </row>
    <row r="2989" spans="1:13" x14ac:dyDescent="0.55000000000000004">
      <c r="A2989">
        <v>2984</v>
      </c>
      <c r="C2989">
        <f t="shared" si="144"/>
        <v>4.3857138511214845E-2</v>
      </c>
      <c r="D2989">
        <f t="shared" si="145"/>
        <v>-2.0602454409881826E-4</v>
      </c>
      <c r="E2989" s="2">
        <f t="shared" si="146"/>
        <v>5.757375565198837E-2</v>
      </c>
      <c r="K2989">
        <v>2984</v>
      </c>
      <c r="L2989" s="8">
        <v>-3.8392512105040402E-5</v>
      </c>
      <c r="M2989" s="8">
        <v>0.28380245655678199</v>
      </c>
    </row>
    <row r="2990" spans="1:13" x14ac:dyDescent="0.55000000000000004">
      <c r="A2990">
        <v>2985</v>
      </c>
      <c r="C2990">
        <f t="shared" si="144"/>
        <v>-9.9816192987898192E-2</v>
      </c>
      <c r="D2990">
        <f t="shared" si="145"/>
        <v>-1.5922419859270727E-4</v>
      </c>
      <c r="E2990" s="2">
        <f t="shared" si="146"/>
        <v>0.13874604100365293</v>
      </c>
      <c r="K2990">
        <v>2985</v>
      </c>
      <c r="L2990" s="8">
        <v>-1.3386976409007501E-4</v>
      </c>
      <c r="M2990" s="8">
        <v>0.27267010340923498</v>
      </c>
    </row>
    <row r="2991" spans="1:13" x14ac:dyDescent="0.55000000000000004">
      <c r="A2991">
        <v>2986</v>
      </c>
      <c r="C2991">
        <f t="shared" si="144"/>
        <v>-0.21843776400409134</v>
      </c>
      <c r="D2991">
        <f t="shared" si="145"/>
        <v>-7.246193542107706E-5</v>
      </c>
      <c r="E2991" s="2">
        <f t="shared" si="146"/>
        <v>0.16948338267570762</v>
      </c>
      <c r="K2991">
        <v>2986</v>
      </c>
      <c r="L2991" s="8">
        <v>-1.9581850319102601E-4</v>
      </c>
      <c r="M2991" s="8">
        <v>0.19324583134032799</v>
      </c>
    </row>
    <row r="2992" spans="1:13" x14ac:dyDescent="0.55000000000000004">
      <c r="A2992">
        <v>2987</v>
      </c>
      <c r="C2992">
        <f t="shared" si="144"/>
        <v>-0.28223606055996464</v>
      </c>
      <c r="D2992">
        <f t="shared" si="145"/>
        <v>3.2486746165835425E-5</v>
      </c>
      <c r="E2992" s="2">
        <f t="shared" si="146"/>
        <v>0.12086608674546681</v>
      </c>
      <c r="K2992">
        <v>2987</v>
      </c>
      <c r="L2992" s="8">
        <v>-2.0872328339798299E-4</v>
      </c>
      <c r="M2992" s="8">
        <v>6.5421942002132E-2</v>
      </c>
    </row>
    <row r="2993" spans="1:13" x14ac:dyDescent="0.55000000000000004">
      <c r="A2993">
        <v>2988</v>
      </c>
      <c r="C2993">
        <f t="shared" si="144"/>
        <v>-0.27519905497941849</v>
      </c>
      <c r="D2993">
        <f t="shared" si="145"/>
        <v>1.2928193923140004E-4</v>
      </c>
      <c r="E2993" s="2">
        <f t="shared" si="146"/>
        <v>3.8577585916717956E-2</v>
      </c>
      <c r="K2993">
        <v>2988</v>
      </c>
      <c r="L2993" s="8">
        <v>-1.6935202245266901E-4</v>
      </c>
      <c r="M2993" s="8">
        <v>-7.8787278558761997E-2</v>
      </c>
    </row>
    <row r="2994" spans="1:13" x14ac:dyDescent="0.55000000000000004">
      <c r="A2994">
        <v>2989</v>
      </c>
      <c r="C2994">
        <f t="shared" si="144"/>
        <v>-0.19909288733637798</v>
      </c>
      <c r="D2994">
        <f t="shared" si="145"/>
        <v>1.936300905963442E-4</v>
      </c>
      <c r="E2994" s="2">
        <f t="shared" si="146"/>
        <v>1.7395982277058329E-5</v>
      </c>
      <c r="K2994">
        <v>2989</v>
      </c>
      <c r="L2994" s="8">
        <v>-8.7565496900408996E-5</v>
      </c>
      <c r="M2994" s="8">
        <v>-0.20326373644382101</v>
      </c>
    </row>
    <row r="2995" spans="1:13" x14ac:dyDescent="0.55000000000000004">
      <c r="A2995">
        <v>2990</v>
      </c>
      <c r="C2995">
        <f t="shared" si="144"/>
        <v>-7.3018601516375639E-2</v>
      </c>
      <c r="D2995">
        <f t="shared" si="145"/>
        <v>2.0938117062128839E-4</v>
      </c>
      <c r="E2995" s="2">
        <f t="shared" si="146"/>
        <v>4.1539710053433244E-2</v>
      </c>
      <c r="K2995">
        <v>2990</v>
      </c>
      <c r="L2995" s="8">
        <v>1.6152350567463998E-5</v>
      </c>
      <c r="M2995" s="8">
        <v>-0.27683153057985099</v>
      </c>
    </row>
    <row r="2996" spans="1:13" x14ac:dyDescent="0.55000000000000004">
      <c r="A2996">
        <v>2991</v>
      </c>
      <c r="C2996">
        <f t="shared" si="144"/>
        <v>7.1381814174236752E-2</v>
      </c>
      <c r="D2996">
        <f t="shared" si="145"/>
        <v>1.7258199022518694E-4</v>
      </c>
      <c r="E2996" s="2">
        <f t="shared" si="146"/>
        <v>0.12421886293911143</v>
      </c>
      <c r="K2996">
        <v>2991</v>
      </c>
      <c r="L2996" s="8">
        <v>1.15824741633807E-4</v>
      </c>
      <c r="M2996" s="8">
        <v>-0.28106515054401898</v>
      </c>
    </row>
    <row r="2997" spans="1:13" x14ac:dyDescent="0.55000000000000004">
      <c r="A2997">
        <v>2992</v>
      </c>
      <c r="C2997">
        <f t="shared" si="144"/>
        <v>0.1978668991148512</v>
      </c>
      <c r="D2997">
        <f t="shared" si="145"/>
        <v>9.2468368023659205E-5</v>
      </c>
      <c r="E2997" s="2">
        <f t="shared" si="146"/>
        <v>0.17038002975807531</v>
      </c>
      <c r="K2997">
        <v>2992</v>
      </c>
      <c r="L2997" s="8">
        <v>1.8648810763343101E-4</v>
      </c>
      <c r="M2997" s="8">
        <v>-0.214904259952828</v>
      </c>
    </row>
    <row r="2998" spans="1:13" x14ac:dyDescent="0.55000000000000004">
      <c r="A2998">
        <v>2993</v>
      </c>
      <c r="C2998">
        <f t="shared" si="144"/>
        <v>0.27469156308298132</v>
      </c>
      <c r="D2998">
        <f t="shared" si="145"/>
        <v>-1.0852865474134459E-5</v>
      </c>
      <c r="E2998" s="2">
        <f t="shared" si="146"/>
        <v>0.13661216370927862</v>
      </c>
      <c r="K2998">
        <v>2993</v>
      </c>
      <c r="L2998" s="8">
        <v>2.1044437018803201E-4</v>
      </c>
      <c r="M2998" s="8">
        <v>-9.4919264287211702E-2</v>
      </c>
    </row>
    <row r="2999" spans="1:13" x14ac:dyDescent="0.55000000000000004">
      <c r="A2999">
        <v>2994</v>
      </c>
      <c r="C2999">
        <f t="shared" si="144"/>
        <v>0.28257443475602578</v>
      </c>
      <c r="D2999">
        <f t="shared" si="145"/>
        <v>-1.1145025849817372E-4</v>
      </c>
      <c r="E2999" s="2">
        <f t="shared" si="146"/>
        <v>5.4632323602042107E-2</v>
      </c>
      <c r="K2999">
        <v>2994</v>
      </c>
      <c r="L2999" s="8">
        <v>1.8169353472694699E-4</v>
      </c>
      <c r="M2999" s="8">
        <v>4.8838849955503597E-2</v>
      </c>
    </row>
    <row r="3000" spans="1:13" x14ac:dyDescent="0.55000000000000004">
      <c r="A3000">
        <v>2995</v>
      </c>
      <c r="C3000">
        <f t="shared" si="144"/>
        <v>0.21953707950316059</v>
      </c>
      <c r="D3000">
        <f t="shared" si="145"/>
        <v>-1.8407598582348289E-4</v>
      </c>
      <c r="E3000" s="2">
        <f t="shared" si="146"/>
        <v>1.5344540647909727E-3</v>
      </c>
      <c r="K3000">
        <v>2995</v>
      </c>
      <c r="L3000" s="8">
        <v>1.07436426348639E-4</v>
      </c>
      <c r="M3000" s="8">
        <v>0.18036497125263401</v>
      </c>
    </row>
    <row r="3001" spans="1:13" x14ac:dyDescent="0.55000000000000004">
      <c r="A3001">
        <v>2996</v>
      </c>
      <c r="C3001">
        <f t="shared" si="144"/>
        <v>0.10140054476906019</v>
      </c>
      <c r="D3001">
        <f t="shared" si="145"/>
        <v>-2.1050252072232097E-4</v>
      </c>
      <c r="E3001" s="2">
        <f t="shared" si="146"/>
        <v>2.732971770589156E-2</v>
      </c>
      <c r="K3001">
        <v>2996</v>
      </c>
      <c r="L3001" s="8">
        <v>6.2711985041127899E-6</v>
      </c>
      <c r="M3001" s="8">
        <v>0.26671756659649198</v>
      </c>
    </row>
    <row r="3002" spans="1:13" x14ac:dyDescent="0.55000000000000004">
      <c r="A3002">
        <v>2997</v>
      </c>
      <c r="C3002">
        <f t="shared" si="144"/>
        <v>-4.2185389348177643E-2</v>
      </c>
      <c r="D3002">
        <f t="shared" si="145"/>
        <v>-1.84097359960939E-4</v>
      </c>
      <c r="E3002" s="2">
        <f t="shared" si="146"/>
        <v>0.10788234683705192</v>
      </c>
      <c r="K3002">
        <v>2997</v>
      </c>
      <c r="L3002" s="8">
        <v>-9.6464689909460497E-5</v>
      </c>
      <c r="M3002" s="8">
        <v>0.28626909279059898</v>
      </c>
    </row>
    <row r="3003" spans="1:13" x14ac:dyDescent="0.55000000000000004">
      <c r="A3003">
        <v>2998</v>
      </c>
      <c r="C3003">
        <f t="shared" si="144"/>
        <v>-0.17518367993481213</v>
      </c>
      <c r="D3003">
        <f t="shared" si="145"/>
        <v>-1.1148764231511537E-4</v>
      </c>
      <c r="E3003" s="2">
        <f t="shared" si="146"/>
        <v>0.1675317526124688</v>
      </c>
      <c r="K3003">
        <v>2998</v>
      </c>
      <c r="L3003" s="8">
        <v>-1.75040398311718E-4</v>
      </c>
      <c r="M3003" s="8">
        <v>0.23412274881077799</v>
      </c>
    </row>
    <row r="3004" spans="1:13" x14ac:dyDescent="0.55000000000000004">
      <c r="A3004">
        <v>2999</v>
      </c>
      <c r="C3004">
        <f t="shared" si="144"/>
        <v>-0.26421455943887096</v>
      </c>
      <c r="D3004">
        <f t="shared" si="145"/>
        <v>-1.0896876420497902E-5</v>
      </c>
      <c r="E3004" s="2">
        <f t="shared" si="146"/>
        <v>0.15019769167349123</v>
      </c>
      <c r="K3004">
        <v>2999</v>
      </c>
      <c r="L3004" s="8">
        <v>-2.09776153085009E-4</v>
      </c>
      <c r="M3004" s="8">
        <v>0.12333890999920701</v>
      </c>
    </row>
    <row r="3005" spans="1:13" x14ac:dyDescent="0.55000000000000004">
      <c r="A3005">
        <v>3000</v>
      </c>
      <c r="C3005">
        <f t="shared" si="144"/>
        <v>-0.28693315372480127</v>
      </c>
      <c r="D3005">
        <f t="shared" si="145"/>
        <v>9.2428775767734045E-5</v>
      </c>
      <c r="E3005" s="2">
        <f t="shared" si="146"/>
        <v>7.2144471836942198E-2</v>
      </c>
      <c r="K3005">
        <v>3000</v>
      </c>
      <c r="L3005" s="8">
        <v>-1.91972168961384E-4</v>
      </c>
      <c r="M3005" s="8">
        <v>-1.8335923960713402E-2</v>
      </c>
    </row>
    <row r="3006" spans="1:13" x14ac:dyDescent="0.55000000000000004">
      <c r="A3006">
        <v>3001</v>
      </c>
      <c r="C3006">
        <f t="shared" si="144"/>
        <v>-0.23763757449799336</v>
      </c>
      <c r="D3006">
        <f t="shared" si="145"/>
        <v>1.7255675348139848E-4</v>
      </c>
      <c r="E3006" s="2">
        <f t="shared" si="146"/>
        <v>6.7599906790991732E-3</v>
      </c>
      <c r="K3006">
        <v>3001</v>
      </c>
      <c r="L3006" s="8">
        <v>-1.2608756421250399E-4</v>
      </c>
      <c r="M3006" s="8">
        <v>-0.15541841201685899</v>
      </c>
    </row>
    <row r="3007" spans="1:13" x14ac:dyDescent="0.55000000000000004">
      <c r="A3007">
        <v>3002</v>
      </c>
      <c r="C3007">
        <f t="shared" si="144"/>
        <v>-0.12869997307462391</v>
      </c>
      <c r="D3007">
        <f t="shared" si="145"/>
        <v>2.0937662328037932E-4</v>
      </c>
      <c r="E3007" s="2">
        <f t="shared" si="146"/>
        <v>1.559387091051901E-2</v>
      </c>
      <c r="K3007">
        <v>3002</v>
      </c>
      <c r="L3007" s="8">
        <v>-2.86235468161411E-5</v>
      </c>
      <c r="M3007" s="8">
        <v>-0.25357539463755202</v>
      </c>
    </row>
    <row r="3008" spans="1:13" x14ac:dyDescent="0.55000000000000004">
      <c r="A3008">
        <v>3003</v>
      </c>
      <c r="C3008">
        <f t="shared" si="144"/>
        <v>1.2538608810287621E-2</v>
      </c>
      <c r="D3008">
        <f t="shared" si="145"/>
        <v>1.9364737394503235E-4</v>
      </c>
      <c r="E3008" s="2">
        <f t="shared" si="146"/>
        <v>9.0457453062755697E-2</v>
      </c>
      <c r="K3008">
        <v>3003</v>
      </c>
      <c r="L3008" s="8">
        <v>7.6009415447917994E-5</v>
      </c>
      <c r="M3008" s="8">
        <v>-0.28822284660372599</v>
      </c>
    </row>
    <row r="3009" spans="1:13" x14ac:dyDescent="0.55000000000000004">
      <c r="A3009">
        <v>3004</v>
      </c>
      <c r="C3009">
        <f t="shared" si="144"/>
        <v>0.15063026417672051</v>
      </c>
      <c r="D3009">
        <f t="shared" si="145"/>
        <v>1.2931671551226004E-4</v>
      </c>
      <c r="E3009" s="2">
        <f t="shared" si="146"/>
        <v>0.16105241516985908</v>
      </c>
      <c r="K3009">
        <v>3004</v>
      </c>
      <c r="L3009" s="8">
        <v>1.6160534808486499E-4</v>
      </c>
      <c r="M3009" s="8">
        <v>-0.25068309863326499</v>
      </c>
    </row>
    <row r="3010" spans="1:13" x14ac:dyDescent="0.55000000000000004">
      <c r="A3010">
        <v>3005</v>
      </c>
      <c r="C3010">
        <f t="shared" si="144"/>
        <v>0.25091689826781216</v>
      </c>
      <c r="D3010">
        <f t="shared" si="145"/>
        <v>3.2530287267511315E-5</v>
      </c>
      <c r="E3010" s="2">
        <f t="shared" si="146"/>
        <v>0.16102171531228004</v>
      </c>
      <c r="K3010">
        <v>3005</v>
      </c>
      <c r="L3010" s="8">
        <v>2.06726218767162E-4</v>
      </c>
      <c r="M3010" s="8">
        <v>-0.15035821348506001</v>
      </c>
    </row>
    <row r="3011" spans="1:13" x14ac:dyDescent="0.55000000000000004">
      <c r="A3011">
        <v>3006</v>
      </c>
      <c r="C3011">
        <f t="shared" si="144"/>
        <v>0.28822867980404127</v>
      </c>
      <c r="D3011">
        <f t="shared" si="145"/>
        <v>-7.2420557398540885E-5</v>
      </c>
      <c r="E3011" s="2">
        <f t="shared" si="146"/>
        <v>9.0362681139244019E-2</v>
      </c>
      <c r="K3011">
        <v>3006</v>
      </c>
      <c r="L3011" s="8">
        <v>2.00071225522866E-4</v>
      </c>
      <c r="M3011" s="8">
        <v>-1.23751810148844E-2</v>
      </c>
    </row>
    <row r="3012" spans="1:13" x14ac:dyDescent="0.55000000000000004">
      <c r="A3012">
        <v>3007</v>
      </c>
      <c r="C3012">
        <f t="shared" si="144"/>
        <v>0.25320113808797901</v>
      </c>
      <c r="D3012">
        <f t="shared" si="145"/>
        <v>-1.591953686617897E-4</v>
      </c>
      <c r="E3012" s="2">
        <f t="shared" si="146"/>
        <v>1.5498717636461996E-2</v>
      </c>
      <c r="K3012">
        <v>3007</v>
      </c>
      <c r="L3012" s="8">
        <v>1.4330715269459299E-4</v>
      </c>
      <c r="M3012" s="8">
        <v>0.128707292310519</v>
      </c>
    </row>
    <row r="3013" spans="1:13" x14ac:dyDescent="0.55000000000000004">
      <c r="A3013">
        <v>3008</v>
      </c>
      <c r="C3013">
        <f t="shared" si="144"/>
        <v>0.15462544777012935</v>
      </c>
      <c r="D3013">
        <f t="shared" si="145"/>
        <v>-2.0601549796274034E-4</v>
      </c>
      <c r="E3013" s="2">
        <f t="shared" si="146"/>
        <v>6.8771822312791659E-3</v>
      </c>
      <c r="K3013">
        <v>3008</v>
      </c>
      <c r="L3013" s="8">
        <v>5.0650914460925899E-5</v>
      </c>
      <c r="M3013" s="8">
        <v>0.237554225834678</v>
      </c>
    </row>
    <row r="3014" spans="1:13" x14ac:dyDescent="0.55000000000000004">
      <c r="A3014">
        <v>3009</v>
      </c>
      <c r="C3014">
        <f t="shared" ref="C3014:C3077" si="147">$D$1*COS($B$2*(A3014-$L$2)+$B$1)</f>
        <v>1.7242029306811176E-2</v>
      </c>
      <c r="D3014">
        <f t="shared" ref="D3014:D3077" si="148">$D$2*COS($B$2*(A3014-$L$3)+$B$3)</f>
        <v>-2.0113007973819225E-4</v>
      </c>
      <c r="E3014" s="2">
        <f t="shared" ref="E3014:E3077" si="149">(M3014-C3014)^2</f>
        <v>7.2717702385137417E-2</v>
      </c>
      <c r="K3014">
        <v>3009</v>
      </c>
      <c r="L3014" s="8">
        <v>-5.46911595149415E-5</v>
      </c>
      <c r="M3014" s="8">
        <v>0.28690422981911401</v>
      </c>
    </row>
    <row r="3015" spans="1:13" x14ac:dyDescent="0.55000000000000004">
      <c r="A3015">
        <v>3010</v>
      </c>
      <c r="C3015">
        <f t="shared" si="147"/>
        <v>-0.12446877507937519</v>
      </c>
      <c r="D3015">
        <f t="shared" si="148"/>
        <v>-1.4576525098505935E-4</v>
      </c>
      <c r="E3015" s="2">
        <f t="shared" si="149"/>
        <v>0.15121681627534331</v>
      </c>
      <c r="K3015">
        <v>3010</v>
      </c>
      <c r="L3015" s="8">
        <v>-1.4633549331096899E-4</v>
      </c>
      <c r="M3015" s="8">
        <v>0.26439728962072601</v>
      </c>
    </row>
    <row r="3016" spans="1:13" x14ac:dyDescent="0.55000000000000004">
      <c r="A3016">
        <v>3011</v>
      </c>
      <c r="C3016">
        <f t="shared" si="147"/>
        <v>-0.23494054051303465</v>
      </c>
      <c r="D3016">
        <f t="shared" si="148"/>
        <v>-5.3816416723863392E-5</v>
      </c>
      <c r="E3016" s="2">
        <f t="shared" si="149"/>
        <v>0.16860135106761528</v>
      </c>
      <c r="K3016">
        <v>3011</v>
      </c>
      <c r="L3016" s="8">
        <v>-2.0132919500777101E-4</v>
      </c>
      <c r="M3016" s="8">
        <v>0.17567040803511999</v>
      </c>
    </row>
    <row r="3017" spans="1:13" x14ac:dyDescent="0.55000000000000004">
      <c r="A3017">
        <v>3012</v>
      </c>
      <c r="C3017">
        <f t="shared" si="147"/>
        <v>-0.28644718243348233</v>
      </c>
      <c r="D3017">
        <f t="shared" si="148"/>
        <v>5.1639203776067856E-5</v>
      </c>
      <c r="E3017" s="2">
        <f t="shared" si="149"/>
        <v>0.108499725661928</v>
      </c>
      <c r="K3017">
        <v>3012</v>
      </c>
      <c r="L3017" s="8">
        <v>-2.0589875085922401E-4</v>
      </c>
      <c r="M3017" s="8">
        <v>4.2945782977025497E-2</v>
      </c>
    </row>
    <row r="3018" spans="1:13" x14ac:dyDescent="0.55000000000000004">
      <c r="A3018">
        <v>3013</v>
      </c>
      <c r="C3018">
        <f t="shared" si="147"/>
        <v>-0.26606161939066397</v>
      </c>
      <c r="D3018">
        <f t="shared" si="148"/>
        <v>1.4413447259625784E-4</v>
      </c>
      <c r="E3018" s="2">
        <f t="shared" si="149"/>
        <v>2.739910150496204E-2</v>
      </c>
      <c r="K3018">
        <v>3013</v>
      </c>
      <c r="L3018" s="8">
        <v>-1.58899687254867E-4</v>
      </c>
      <c r="M3018" s="8">
        <v>-0.10053487984396101</v>
      </c>
    </row>
    <row r="3019" spans="1:13" x14ac:dyDescent="0.55000000000000004">
      <c r="A3019">
        <v>3014</v>
      </c>
      <c r="C3019">
        <f t="shared" si="147"/>
        <v>-0.17890019801639603</v>
      </c>
      <c r="D3019">
        <f t="shared" si="148"/>
        <v>2.0045502690794461E-4</v>
      </c>
      <c r="E3019" s="2">
        <f t="shared" si="149"/>
        <v>1.5948649522179554E-3</v>
      </c>
      <c r="K3019">
        <v>3014</v>
      </c>
      <c r="L3019" s="8">
        <v>-7.2103211235432694E-5</v>
      </c>
      <c r="M3019" s="8">
        <v>-0.21883595833491201</v>
      </c>
    </row>
    <row r="3020" spans="1:13" x14ac:dyDescent="0.55000000000000004">
      <c r="A3020">
        <v>3015</v>
      </c>
      <c r="C3020">
        <f t="shared" si="147"/>
        <v>-4.6838597856179082E-2</v>
      </c>
      <c r="D3020">
        <f t="shared" si="148"/>
        <v>2.064655947235703E-4</v>
      </c>
      <c r="E3020" s="2">
        <f t="shared" si="149"/>
        <v>5.5455359076619429E-2</v>
      </c>
      <c r="K3020">
        <v>3015</v>
      </c>
      <c r="L3020" s="8">
        <v>3.2751961333764497E-5</v>
      </c>
      <c r="M3020" s="8">
        <v>-0.282328213501157</v>
      </c>
    </row>
    <row r="3021" spans="1:13" x14ac:dyDescent="0.55000000000000004">
      <c r="A3021">
        <v>3016</v>
      </c>
      <c r="C3021">
        <f t="shared" si="147"/>
        <v>9.6978503086631099E-2</v>
      </c>
      <c r="D3021">
        <f t="shared" si="148"/>
        <v>1.6065765021301386E-4</v>
      </c>
      <c r="E3021" s="2">
        <f t="shared" si="149"/>
        <v>0.13844956848371751</v>
      </c>
      <c r="K3021">
        <v>3016</v>
      </c>
      <c r="L3021" s="8">
        <v>1.2940420200850301E-4</v>
      </c>
      <c r="M3021" s="8">
        <v>-0.27510961615895502</v>
      </c>
    </row>
    <row r="3022" spans="1:13" x14ac:dyDescent="0.55000000000000004">
      <c r="A3022">
        <v>3017</v>
      </c>
      <c r="C3022">
        <f t="shared" si="147"/>
        <v>0.21645604389796563</v>
      </c>
      <c r="D3022">
        <f t="shared" si="148"/>
        <v>7.4528021894998417E-5</v>
      </c>
      <c r="E3022" s="2">
        <f t="shared" si="149"/>
        <v>0.17259384400560213</v>
      </c>
      <c r="K3022">
        <v>3017</v>
      </c>
      <c r="L3022" s="8">
        <v>1.9364635752482299E-4</v>
      </c>
      <c r="M3022" s="8">
        <v>-0.198988108793587</v>
      </c>
    </row>
    <row r="3023" spans="1:13" x14ac:dyDescent="0.55000000000000004">
      <c r="A3023">
        <v>3018</v>
      </c>
      <c r="C3023">
        <f t="shared" si="147"/>
        <v>0.28160768022427984</v>
      </c>
      <c r="D3023">
        <f t="shared" si="148"/>
        <v>-3.0306568993593928E-5</v>
      </c>
      <c r="E3023" s="2">
        <f t="shared" si="149"/>
        <v>0.12576702966465644</v>
      </c>
      <c r="K3023">
        <v>3018</v>
      </c>
      <c r="L3023" s="8">
        <v>2.09388581504263E-4</v>
      </c>
      <c r="M3023" s="8">
        <v>-7.3028795148257705E-2</v>
      </c>
    </row>
    <row r="3024" spans="1:13" x14ac:dyDescent="0.55000000000000004">
      <c r="A3024">
        <v>3019</v>
      </c>
      <c r="C3024">
        <f t="shared" si="147"/>
        <v>0.27608172463322495</v>
      </c>
      <c r="D3024">
        <f t="shared" si="148"/>
        <v>-1.2753484987658244E-4</v>
      </c>
      <c r="E3024" s="2">
        <f t="shared" si="149"/>
        <v>4.1967902861841218E-2</v>
      </c>
      <c r="K3024">
        <v>3019</v>
      </c>
      <c r="L3024" s="8">
        <v>1.7268813629350399E-4</v>
      </c>
      <c r="M3024" s="8">
        <v>7.1221033279707302E-2</v>
      </c>
    </row>
    <row r="3025" spans="1:13" x14ac:dyDescent="0.55000000000000004">
      <c r="A3025">
        <v>3020</v>
      </c>
      <c r="C3025">
        <f t="shared" si="147"/>
        <v>0.20126507550175507</v>
      </c>
      <c r="D3025">
        <f t="shared" si="148"/>
        <v>-1.9275457166127331E-4</v>
      </c>
      <c r="E3025" s="2">
        <f t="shared" si="149"/>
        <v>1.3191158154920685E-5</v>
      </c>
      <c r="K3025">
        <v>3020</v>
      </c>
      <c r="L3025" s="8">
        <v>9.2736876068615006E-5</v>
      </c>
      <c r="M3025" s="8">
        <v>0.197633112099555</v>
      </c>
    </row>
    <row r="3026" spans="1:13" x14ac:dyDescent="0.55000000000000004">
      <c r="A3026">
        <v>3021</v>
      </c>
      <c r="C3026">
        <f t="shared" si="147"/>
        <v>7.5935134749928426E-2</v>
      </c>
      <c r="D3026">
        <f t="shared" si="148"/>
        <v>-2.0959695890420191E-4</v>
      </c>
      <c r="E3026" s="2">
        <f t="shared" si="149"/>
        <v>3.9446574493680657E-2</v>
      </c>
      <c r="K3026">
        <v>3021</v>
      </c>
      <c r="L3026" s="8">
        <v>-1.0440910065472E-5</v>
      </c>
      <c r="M3026" s="8">
        <v>0.27454675196725198</v>
      </c>
    </row>
    <row r="3027" spans="1:13" x14ac:dyDescent="0.55000000000000004">
      <c r="A3027">
        <v>3022</v>
      </c>
      <c r="C3027">
        <f t="shared" si="147"/>
        <v>-6.8452924238487214E-2</v>
      </c>
      <c r="D3027">
        <f t="shared" si="148"/>
        <v>-1.7383492741552967E-4</v>
      </c>
      <c r="E3027" s="2">
        <f t="shared" si="149"/>
        <v>0.12330729088850866</v>
      </c>
      <c r="K3027">
        <v>3022</v>
      </c>
      <c r="L3027" s="8">
        <v>-1.1100370550295701E-4</v>
      </c>
      <c r="M3027" s="8">
        <v>0.28269845464034998</v>
      </c>
    </row>
    <row r="3028" spans="1:13" x14ac:dyDescent="0.55000000000000004">
      <c r="A3028">
        <v>3023</v>
      </c>
      <c r="C3028">
        <f t="shared" si="147"/>
        <v>-0.19566074211466161</v>
      </c>
      <c r="D3028">
        <f t="shared" si="148"/>
        <v>-9.4443993296468504E-5</v>
      </c>
      <c r="E3028" s="2">
        <f t="shared" si="149"/>
        <v>0.17281257401389089</v>
      </c>
      <c r="K3028">
        <v>3023</v>
      </c>
      <c r="L3028" s="8">
        <v>-1.8376493428023201E-4</v>
      </c>
      <c r="M3028" s="8">
        <v>0.220046575614881</v>
      </c>
    </row>
    <row r="3029" spans="1:13" x14ac:dyDescent="0.55000000000000004">
      <c r="A3029">
        <v>3024</v>
      </c>
      <c r="C3029">
        <f t="shared" si="147"/>
        <v>-0.27376183792330472</v>
      </c>
      <c r="D3029">
        <f t="shared" si="148"/>
        <v>8.6503924194439028E-6</v>
      </c>
      <c r="E3029" s="2">
        <f t="shared" si="149"/>
        <v>0.14140946942490693</v>
      </c>
      <c r="K3029">
        <v>3024</v>
      </c>
      <c r="L3029" s="8">
        <v>-2.10501095272134E-4</v>
      </c>
      <c r="M3029" s="8">
        <v>0.102282666656814</v>
      </c>
    </row>
    <row r="3030" spans="1:13" x14ac:dyDescent="0.55000000000000004">
      <c r="A3030">
        <v>3025</v>
      </c>
      <c r="C3030">
        <f t="shared" si="147"/>
        <v>-0.28315448285488959</v>
      </c>
      <c r="D3030">
        <f t="shared" si="148"/>
        <v>1.0957371197388077E-4</v>
      </c>
      <c r="E3030" s="2">
        <f t="shared" si="149"/>
        <v>5.8591064618309201E-2</v>
      </c>
      <c r="K3030">
        <v>3025</v>
      </c>
      <c r="L3030" s="8">
        <v>-1.8451595109913901E-4</v>
      </c>
      <c r="M3030" s="8">
        <v>-4.1098570681050703E-2</v>
      </c>
    </row>
    <row r="3031" spans="1:13" x14ac:dyDescent="0.55000000000000004">
      <c r="A3031">
        <v>3026</v>
      </c>
      <c r="C3031">
        <f t="shared" si="147"/>
        <v>-0.22148132101417697</v>
      </c>
      <c r="D3031">
        <f t="shared" si="148"/>
        <v>1.829963394527088E-4</v>
      </c>
      <c r="E3031" s="2">
        <f t="shared" si="149"/>
        <v>2.2368080370061224E-3</v>
      </c>
      <c r="K3031">
        <v>3026</v>
      </c>
      <c r="L3031" s="8">
        <v>-1.12317642319506E-4</v>
      </c>
      <c r="M3031" s="8">
        <v>-0.17418641603482299</v>
      </c>
    </row>
    <row r="3032" spans="1:13" x14ac:dyDescent="0.55000000000000004">
      <c r="A3032">
        <v>3027</v>
      </c>
      <c r="C3032">
        <f t="shared" si="147"/>
        <v>-0.10422101605434497</v>
      </c>
      <c r="D3032">
        <f t="shared" si="148"/>
        <v>2.1049074298699858E-4</v>
      </c>
      <c r="E3032" s="2">
        <f t="shared" si="149"/>
        <v>2.5417024722906127E-2</v>
      </c>
      <c r="K3032">
        <v>3027</v>
      </c>
      <c r="L3032" s="8">
        <v>-1.1988683252885099E-5</v>
      </c>
      <c r="M3032" s="8">
        <v>-0.26364819291859898</v>
      </c>
    </row>
    <row r="3033" spans="1:13" x14ac:dyDescent="0.55000000000000004">
      <c r="A3033">
        <v>3028</v>
      </c>
      <c r="C3033">
        <f t="shared" si="147"/>
        <v>3.91965671304133E-2</v>
      </c>
      <c r="D3033">
        <f t="shared" si="148"/>
        <v>1.8515640682437929E-4</v>
      </c>
      <c r="E3033" s="2">
        <f t="shared" si="149"/>
        <v>0.1064548610649393</v>
      </c>
      <c r="K3033">
        <v>3028</v>
      </c>
      <c r="L3033" s="8">
        <v>9.1342915906812504E-5</v>
      </c>
      <c r="M3033" s="8">
        <v>-0.28707764433126398</v>
      </c>
    </row>
    <row r="3034" spans="1:13" x14ac:dyDescent="0.55000000000000004">
      <c r="A3034">
        <v>3029</v>
      </c>
      <c r="C3034">
        <f t="shared" si="147"/>
        <v>0.17277663816351876</v>
      </c>
      <c r="D3034">
        <f t="shared" si="148"/>
        <v>1.1335171533623235E-4</v>
      </c>
      <c r="E3034" s="2">
        <f t="shared" si="149"/>
        <v>0.16923626640364714</v>
      </c>
      <c r="K3034">
        <v>3029</v>
      </c>
      <c r="L3034" s="8">
        <v>1.7179711512733701E-4</v>
      </c>
      <c r="M3034" s="8">
        <v>-0.23860671882075099</v>
      </c>
    </row>
    <row r="3035" spans="1:13" x14ac:dyDescent="0.55000000000000004">
      <c r="A3035">
        <v>3030</v>
      </c>
      <c r="C3035">
        <f t="shared" si="147"/>
        <v>0.26299341485929539</v>
      </c>
      <c r="D3035">
        <f t="shared" si="148"/>
        <v>1.3098132564804268E-5</v>
      </c>
      <c r="E3035" s="2">
        <f t="shared" si="149"/>
        <v>0.1547389146539796</v>
      </c>
      <c r="K3035">
        <v>3030</v>
      </c>
      <c r="L3035" s="8">
        <v>2.09223661112291E-4</v>
      </c>
      <c r="M3035" s="8">
        <v>-0.13037526037295999</v>
      </c>
    </row>
    <row r="3036" spans="1:13" x14ac:dyDescent="0.55000000000000004">
      <c r="A3036">
        <v>3031</v>
      </c>
      <c r="C3036">
        <f t="shared" si="147"/>
        <v>0.28720438788841024</v>
      </c>
      <c r="D3036">
        <f t="shared" si="148"/>
        <v>-9.0442805394951739E-5</v>
      </c>
      <c r="E3036" s="2">
        <f t="shared" si="149"/>
        <v>7.6560066061133067E-2</v>
      </c>
      <c r="K3036">
        <v>3031</v>
      </c>
      <c r="L3036" s="8">
        <v>1.9424884324230801E-4</v>
      </c>
      <c r="M3036" s="8">
        <v>1.05094908246352E-2</v>
      </c>
    </row>
    <row r="3037" spans="1:13" x14ac:dyDescent="0.55000000000000004">
      <c r="A3037">
        <v>3032</v>
      </c>
      <c r="C3037">
        <f t="shared" si="147"/>
        <v>0.23933311334569665</v>
      </c>
      <c r="D3037">
        <f t="shared" si="148"/>
        <v>-1.7128450558365178E-4</v>
      </c>
      <c r="E3037" s="2">
        <f t="shared" si="149"/>
        <v>8.203113014360509E-3</v>
      </c>
      <c r="K3037">
        <v>3032</v>
      </c>
      <c r="L3037" s="8">
        <v>1.3062319754995099E-4</v>
      </c>
      <c r="M3037" s="8">
        <v>0.14876207484905299</v>
      </c>
    </row>
    <row r="3038" spans="1:13" x14ac:dyDescent="0.55000000000000004">
      <c r="A3038">
        <v>3033</v>
      </c>
      <c r="C3038">
        <f t="shared" si="147"/>
        <v>0.13139427209683716</v>
      </c>
      <c r="D3038">
        <f t="shared" si="148"/>
        <v>-2.0913740526159452E-4</v>
      </c>
      <c r="E3038" s="2">
        <f t="shared" si="149"/>
        <v>1.4009563583204217E-2</v>
      </c>
      <c r="K3038">
        <v>3033</v>
      </c>
      <c r="L3038" s="8">
        <v>3.4282161703720097E-5</v>
      </c>
      <c r="M3038" s="8">
        <v>0.24975627437461301</v>
      </c>
    </row>
    <row r="3039" spans="1:13" x14ac:dyDescent="0.55000000000000004">
      <c r="A3039">
        <v>3034</v>
      </c>
      <c r="C3039">
        <f t="shared" si="147"/>
        <v>-9.5217618779913134E-3</v>
      </c>
      <c r="D3039">
        <f t="shared" si="148"/>
        <v>-1.94501224486499E-4</v>
      </c>
      <c r="E3039" s="2">
        <f t="shared" si="149"/>
        <v>8.8636738414622038E-2</v>
      </c>
      <c r="K3039">
        <v>3034</v>
      </c>
      <c r="L3039" s="8">
        <v>-7.0645054212298698E-5</v>
      </c>
      <c r="M3039" s="8">
        <v>0.28819746560760801</v>
      </c>
    </row>
    <row r="3040" spans="1:13" x14ac:dyDescent="0.55000000000000004">
      <c r="A3040">
        <v>3035</v>
      </c>
      <c r="C3040">
        <f t="shared" si="147"/>
        <v>-0.14804803432425973</v>
      </c>
      <c r="D3040">
        <f t="shared" si="148"/>
        <v>-1.310493361258114E-4</v>
      </c>
      <c r="E3040" s="2">
        <f t="shared" si="149"/>
        <v>0.16201095771940754</v>
      </c>
      <c r="K3040">
        <v>3035</v>
      </c>
      <c r="L3040" s="8">
        <v>-1.5787877805074701E-4</v>
      </c>
      <c r="M3040" s="8">
        <v>0.25445781373189902</v>
      </c>
    </row>
    <row r="3041" spans="1:13" x14ac:dyDescent="0.55000000000000004">
      <c r="A3041">
        <v>3036</v>
      </c>
      <c r="C3041">
        <f t="shared" si="147"/>
        <v>-0.24941737075904882</v>
      </c>
      <c r="D3041">
        <f t="shared" si="148"/>
        <v>-3.4706826699888229E-5</v>
      </c>
      <c r="E3041" s="2">
        <f t="shared" si="149"/>
        <v>0.16516501965566657</v>
      </c>
      <c r="K3041">
        <v>3036</v>
      </c>
      <c r="L3041" s="8">
        <v>-2.0557078251755301E-4</v>
      </c>
      <c r="M3041" s="8">
        <v>0.156987623865361</v>
      </c>
    </row>
    <row r="3042" spans="1:13" x14ac:dyDescent="0.55000000000000004">
      <c r="A3042">
        <v>3037</v>
      </c>
      <c r="C3042">
        <f t="shared" si="147"/>
        <v>-0.28818820443615434</v>
      </c>
      <c r="D3042">
        <f t="shared" si="148"/>
        <v>7.0346364667043965E-5</v>
      </c>
      <c r="E3042" s="2">
        <f t="shared" si="149"/>
        <v>9.5102612178319085E-2</v>
      </c>
      <c r="K3042">
        <v>3037</v>
      </c>
      <c r="L3042" s="8">
        <v>-2.0177630923428599E-4</v>
      </c>
      <c r="M3042" s="8">
        <v>2.0198909721229199E-2</v>
      </c>
    </row>
    <row r="3043" spans="1:13" x14ac:dyDescent="0.55000000000000004">
      <c r="A3043">
        <v>3038</v>
      </c>
      <c r="C3043">
        <f t="shared" si="147"/>
        <v>-0.25462987332515508</v>
      </c>
      <c r="D3043">
        <f t="shared" si="148"/>
        <v>1.5774410128626478E-4</v>
      </c>
      <c r="E3043" s="2">
        <f t="shared" si="149"/>
        <v>1.7683980047133181E-2</v>
      </c>
      <c r="K3043">
        <v>3038</v>
      </c>
      <c r="L3043" s="8">
        <v>-1.47445707573946E-4</v>
      </c>
      <c r="M3043" s="8">
        <v>-0.121648746667523</v>
      </c>
    </row>
    <row r="3044" spans="1:13" x14ac:dyDescent="0.55000000000000004">
      <c r="A3044">
        <v>3039</v>
      </c>
      <c r="C3044">
        <f t="shared" si="147"/>
        <v>-0.15716481118317463</v>
      </c>
      <c r="D3044">
        <f t="shared" si="148"/>
        <v>2.0555139346413928E-4</v>
      </c>
      <c r="E3044" s="2">
        <f t="shared" si="149"/>
        <v>5.7553326305247714E-3</v>
      </c>
      <c r="K3044">
        <v>3039</v>
      </c>
      <c r="L3044" s="8">
        <v>-5.6186413764947001E-5</v>
      </c>
      <c r="M3044" s="8">
        <v>-0.23302871979935899</v>
      </c>
    </row>
    <row r="3045" spans="1:13" x14ac:dyDescent="0.55000000000000004">
      <c r="A3045">
        <v>3040</v>
      </c>
      <c r="C3045">
        <f t="shared" si="147"/>
        <v>-2.0254694204604476E-2</v>
      </c>
      <c r="D3045">
        <f t="shared" si="148"/>
        <v>2.0176961856312943E-4</v>
      </c>
      <c r="E3045" s="2">
        <f t="shared" si="149"/>
        <v>7.0644595337686744E-2</v>
      </c>
      <c r="K3045">
        <v>3040</v>
      </c>
      <c r="L3045" s="8">
        <v>4.9145115926689097E-5</v>
      </c>
      <c r="M3045" s="8">
        <v>-0.28604520445221798</v>
      </c>
    </row>
    <row r="3046" spans="1:13" x14ac:dyDescent="0.55000000000000004">
      <c r="A3046">
        <v>3041</v>
      </c>
      <c r="C3046">
        <f t="shared" si="147"/>
        <v>0.12173892408424249</v>
      </c>
      <c r="D3046">
        <f t="shared" si="148"/>
        <v>1.4734792236888435E-4</v>
      </c>
      <c r="E3046" s="2">
        <f t="shared" si="149"/>
        <v>0.15144458503457758</v>
      </c>
      <c r="K3046">
        <v>3041</v>
      </c>
      <c r="L3046" s="8">
        <v>1.4216794646032001E-4</v>
      </c>
      <c r="M3046" s="8">
        <v>-0.26741989315439801</v>
      </c>
    </row>
    <row r="3047" spans="1:13" x14ac:dyDescent="0.55000000000000004">
      <c r="A3047">
        <v>3042</v>
      </c>
      <c r="C3047">
        <f t="shared" si="147"/>
        <v>0.23317863847962955</v>
      </c>
      <c r="D3047">
        <f t="shared" si="148"/>
        <v>5.5945003509297779E-5</v>
      </c>
      <c r="E3047" s="2">
        <f t="shared" si="149"/>
        <v>0.17222188680285153</v>
      </c>
      <c r="K3047">
        <v>3042</v>
      </c>
      <c r="L3047" s="8">
        <v>1.99583932857054E-4</v>
      </c>
      <c r="M3047" s="8">
        <v>-0.18181761066348201</v>
      </c>
    </row>
    <row r="3048" spans="1:13" x14ac:dyDescent="0.55000000000000004">
      <c r="A3048">
        <v>3043</v>
      </c>
      <c r="C3048">
        <f t="shared" si="147"/>
        <v>0.28609542963425078</v>
      </c>
      <c r="D3048">
        <f t="shared" si="148"/>
        <v>-4.9498932005107442E-5</v>
      </c>
      <c r="E3048" s="2">
        <f t="shared" si="149"/>
        <v>0.11341632921260811</v>
      </c>
      <c r="K3048">
        <v>3043</v>
      </c>
      <c r="L3048" s="8">
        <v>2.0701288514090601E-4</v>
      </c>
      <c r="M3048" s="8">
        <v>-5.0677979667327101E-2</v>
      </c>
    </row>
    <row r="3049" spans="1:13" x14ac:dyDescent="0.55000000000000004">
      <c r="A3049">
        <v>3044</v>
      </c>
      <c r="C3049">
        <f t="shared" si="147"/>
        <v>0.26720829836385229</v>
      </c>
      <c r="D3049">
        <f t="shared" si="148"/>
        <v>-1.4251967894093301E-4</v>
      </c>
      <c r="E3049" s="2">
        <f t="shared" si="149"/>
        <v>3.0294806279631714E-2</v>
      </c>
      <c r="K3049">
        <v>3044</v>
      </c>
      <c r="L3049" s="8">
        <v>1.6259417612651299E-4</v>
      </c>
      <c r="M3049" s="8">
        <v>9.3154265719872106E-2</v>
      </c>
    </row>
    <row r="3050" spans="1:13" x14ac:dyDescent="0.55000000000000004">
      <c r="A3050">
        <v>3045</v>
      </c>
      <c r="C3050">
        <f t="shared" si="147"/>
        <v>0.18125751650979527</v>
      </c>
      <c r="D3050">
        <f t="shared" si="148"/>
        <v>-1.9977099053857704E-4</v>
      </c>
      <c r="E3050" s="2">
        <f t="shared" si="149"/>
        <v>1.0496259240497555E-3</v>
      </c>
      <c r="K3050">
        <v>3045</v>
      </c>
      <c r="L3050" s="8">
        <v>7.7452747040195399E-5</v>
      </c>
      <c r="M3050" s="8">
        <v>0.213655447370419</v>
      </c>
    </row>
    <row r="3051" spans="1:13" x14ac:dyDescent="0.55000000000000004">
      <c r="A3051">
        <v>3046</v>
      </c>
      <c r="C3051">
        <f t="shared" si="147"/>
        <v>4.9814918616297686E-2</v>
      </c>
      <c r="D3051">
        <f t="shared" si="148"/>
        <v>-2.0688399435053959E-4</v>
      </c>
      <c r="E3051" s="2">
        <f t="shared" si="149"/>
        <v>5.3282663494681623E-2</v>
      </c>
      <c r="K3051">
        <v>3046</v>
      </c>
      <c r="L3051" s="8">
        <v>-2.70872030242995E-5</v>
      </c>
      <c r="M3051" s="8">
        <v>0.28064529680487499</v>
      </c>
    </row>
    <row r="3052" spans="1:13" x14ac:dyDescent="0.55000000000000004">
      <c r="A3052">
        <v>3047</v>
      </c>
      <c r="C3052">
        <f t="shared" si="147"/>
        <v>-9.4130173834718986E-2</v>
      </c>
      <c r="D3052">
        <f t="shared" si="148"/>
        <v>-1.6207347634911504E-4</v>
      </c>
      <c r="E3052" s="2">
        <f t="shared" si="149"/>
        <v>0.13799439219544218</v>
      </c>
      <c r="K3052">
        <v>3047</v>
      </c>
      <c r="L3052" s="8">
        <v>-1.2484299505455E-4</v>
      </c>
      <c r="M3052" s="8">
        <v>0.27734579065752402</v>
      </c>
    </row>
    <row r="3053" spans="1:13" x14ac:dyDescent="0.55000000000000004">
      <c r="A3053">
        <v>3048</v>
      </c>
      <c r="C3053">
        <f t="shared" si="147"/>
        <v>-0.21445057675845663</v>
      </c>
      <c r="D3053">
        <f t="shared" si="148"/>
        <v>-7.6585932023311393E-5</v>
      </c>
      <c r="E3053" s="2">
        <f t="shared" si="149"/>
        <v>0.1755893988482857</v>
      </c>
      <c r="K3053">
        <v>3048</v>
      </c>
      <c r="L3053" s="8">
        <v>-1.9133108450367401E-4</v>
      </c>
      <c r="M3053" s="8">
        <v>0.204583310711621</v>
      </c>
    </row>
    <row r="3054" spans="1:13" x14ac:dyDescent="0.55000000000000004">
      <c r="A3054">
        <v>3049</v>
      </c>
      <c r="C3054">
        <f t="shared" si="147"/>
        <v>-0.28094840517730468</v>
      </c>
      <c r="D3054">
        <f t="shared" si="148"/>
        <v>2.8123066937959646E-5</v>
      </c>
      <c r="E3054" s="2">
        <f t="shared" si="149"/>
        <v>0.13070399630995769</v>
      </c>
      <c r="K3054">
        <v>3049</v>
      </c>
      <c r="L3054" s="8">
        <v>-2.0989911690697601E-4</v>
      </c>
      <c r="M3054" s="8">
        <v>8.0581671455273299E-2</v>
      </c>
    </row>
    <row r="3055" spans="1:13" x14ac:dyDescent="0.55000000000000004">
      <c r="A3055">
        <v>3050</v>
      </c>
      <c r="C3055">
        <f t="shared" si="147"/>
        <v>-0.276934105819159</v>
      </c>
      <c r="D3055">
        <f t="shared" si="148"/>
        <v>1.2577376888501951E-4</v>
      </c>
      <c r="E3055" s="2">
        <f t="shared" si="149"/>
        <v>4.5510524521589948E-2</v>
      </c>
      <c r="K3055">
        <v>3050</v>
      </c>
      <c r="L3055" s="8">
        <v>-1.7589661336133699E-4</v>
      </c>
      <c r="M3055" s="8">
        <v>-6.3602147309445897E-2</v>
      </c>
    </row>
    <row r="3056" spans="1:13" x14ac:dyDescent="0.55000000000000004">
      <c r="A3056">
        <v>3051</v>
      </c>
      <c r="C3056">
        <f t="shared" si="147"/>
        <v>-0.20341518320968338</v>
      </c>
      <c r="D3056">
        <f t="shared" si="148"/>
        <v>1.9185790594200742E-4</v>
      </c>
      <c r="E3056" s="2">
        <f t="shared" si="149"/>
        <v>1.3360515208241558E-4</v>
      </c>
      <c r="K3056">
        <v>3051</v>
      </c>
      <c r="L3056" s="8">
        <v>-9.7839711815982794E-5</v>
      </c>
      <c r="M3056" s="8">
        <v>-0.191856413721437</v>
      </c>
    </row>
    <row r="3057" spans="1:13" x14ac:dyDescent="0.55000000000000004">
      <c r="A3057">
        <v>3052</v>
      </c>
      <c r="C3057">
        <f t="shared" si="147"/>
        <v>-7.8843337265856545E-2</v>
      </c>
      <c r="D3057">
        <f t="shared" si="148"/>
        <v>2.0978975265256467E-4</v>
      </c>
      <c r="E3057" s="2">
        <f t="shared" si="149"/>
        <v>3.7332312082527727E-2</v>
      </c>
      <c r="K3057">
        <v>3052</v>
      </c>
      <c r="L3057" s="8">
        <v>4.7217525071923697E-6</v>
      </c>
      <c r="M3057" s="8">
        <v>-0.27205905112611101</v>
      </c>
    </row>
    <row r="3058" spans="1:13" x14ac:dyDescent="0.55000000000000004">
      <c r="A3058">
        <v>3053</v>
      </c>
      <c r="C3058">
        <f t="shared" si="147"/>
        <v>6.5516524446012039E-2</v>
      </c>
      <c r="D3058">
        <f t="shared" si="148"/>
        <v>1.7506879346445184E-4</v>
      </c>
      <c r="E3058" s="2">
        <f t="shared" si="149"/>
        <v>0.12224766520190726</v>
      </c>
      <c r="K3058">
        <v>3053</v>
      </c>
      <c r="L3058" s="8">
        <v>1.06100624623315E-4</v>
      </c>
      <c r="M3058" s="8">
        <v>-0.28412281144442703</v>
      </c>
    </row>
    <row r="3059" spans="1:13" x14ac:dyDescent="0.55000000000000004">
      <c r="A3059">
        <v>3054</v>
      </c>
      <c r="C3059">
        <f t="shared" si="147"/>
        <v>0.19343311950069397</v>
      </c>
      <c r="D3059">
        <f t="shared" si="148"/>
        <v>9.6409257274134537E-5</v>
      </c>
      <c r="E3059" s="2">
        <f t="shared" si="149"/>
        <v>0.1751082448155139</v>
      </c>
      <c r="K3059">
        <v>3054</v>
      </c>
      <c r="L3059" s="8">
        <v>1.8090593710203901E-4</v>
      </c>
      <c r="M3059" s="8">
        <v>-0.22502625106652599</v>
      </c>
    </row>
    <row r="3060" spans="1:13" x14ac:dyDescent="0.55000000000000004">
      <c r="A3060">
        <v>3055</v>
      </c>
      <c r="C3060">
        <f t="shared" si="147"/>
        <v>0.27280207880667706</v>
      </c>
      <c r="D3060">
        <f t="shared" si="148"/>
        <v>-6.4469703445556945E-6</v>
      </c>
      <c r="E3060" s="2">
        <f t="shared" si="149"/>
        <v>0.14620876619371301</v>
      </c>
      <c r="K3060">
        <v>3055</v>
      </c>
      <c r="L3060" s="8">
        <v>2.1040223537459901E-4</v>
      </c>
      <c r="M3060" s="8">
        <v>-0.109570470147498</v>
      </c>
    </row>
    <row r="3061" spans="1:13" x14ac:dyDescent="0.55000000000000004">
      <c r="A3061">
        <v>3056</v>
      </c>
      <c r="C3061">
        <f t="shared" si="147"/>
        <v>0.2837034665453132</v>
      </c>
      <c r="D3061">
        <f t="shared" si="148"/>
        <v>-1.0768514429947661E-4</v>
      </c>
      <c r="E3061" s="2">
        <f t="shared" si="149"/>
        <v>6.2687916938901217E-2</v>
      </c>
      <c r="K3061">
        <v>3056</v>
      </c>
      <c r="L3061" s="8">
        <v>1.8720198855688201E-4</v>
      </c>
      <c r="M3061" s="8">
        <v>3.3327914745818997E-2</v>
      </c>
    </row>
    <row r="3062" spans="1:13" x14ac:dyDescent="0.55000000000000004">
      <c r="A3062">
        <v>3057</v>
      </c>
      <c r="C3062">
        <f t="shared" si="147"/>
        <v>0.22340126417567149</v>
      </c>
      <c r="D3062">
        <f t="shared" si="148"/>
        <v>-1.8189661685797303E-4</v>
      </c>
      <c r="E3062" s="2">
        <f t="shared" si="149"/>
        <v>3.0827088670091832E-3</v>
      </c>
      <c r="K3062">
        <v>3057</v>
      </c>
      <c r="L3062" s="8">
        <v>1.17115842388269E-4</v>
      </c>
      <c r="M3062" s="8">
        <v>0.167879116639673</v>
      </c>
    </row>
    <row r="3063" spans="1:13" x14ac:dyDescent="0.55000000000000004">
      <c r="A3063">
        <v>3058</v>
      </c>
      <c r="C3063">
        <f t="shared" si="147"/>
        <v>0.1070300534249055</v>
      </c>
      <c r="D3063">
        <f t="shared" si="148"/>
        <v>-2.1045587266155686E-4</v>
      </c>
      <c r="E3063" s="2">
        <f t="shared" si="149"/>
        <v>2.3517418307765329E-2</v>
      </c>
      <c r="K3063">
        <v>3058</v>
      </c>
      <c r="L3063" s="8">
        <v>1.76973069595746E-5</v>
      </c>
      <c r="M3063" s="8">
        <v>0.26038395232469003</v>
      </c>
    </row>
    <row r="3064" spans="1:13" x14ac:dyDescent="0.55000000000000004">
      <c r="A3064">
        <v>3059</v>
      </c>
      <c r="C3064">
        <f t="shared" si="147"/>
        <v>-3.6203444722312871E-2</v>
      </c>
      <c r="D3064">
        <f t="shared" si="148"/>
        <v>-1.8619514048568022E-4</v>
      </c>
      <c r="E3064" s="2">
        <f t="shared" si="149"/>
        <v>0.10489660687265349</v>
      </c>
      <c r="K3064">
        <v>3059</v>
      </c>
      <c r="L3064" s="8">
        <v>-8.6153628783268007E-5</v>
      </c>
      <c r="M3064" s="8">
        <v>0.28767401184521901</v>
      </c>
    </row>
    <row r="3065" spans="1:13" x14ac:dyDescent="0.55000000000000004">
      <c r="A3065">
        <v>3060</v>
      </c>
      <c r="C3065">
        <f t="shared" si="147"/>
        <v>-0.17035064135229711</v>
      </c>
      <c r="D3065">
        <f t="shared" si="148"/>
        <v>-1.1520335273005772E-4</v>
      </c>
      <c r="E3065" s="2">
        <f t="shared" si="149"/>
        <v>0.17078793695934016</v>
      </c>
      <c r="K3065">
        <v>3060</v>
      </c>
      <c r="L3065" s="8">
        <v>-1.6842685373902899E-4</v>
      </c>
      <c r="M3065" s="8">
        <v>0.24291433049910499</v>
      </c>
    </row>
    <row r="3066" spans="1:13" x14ac:dyDescent="0.55000000000000004">
      <c r="A3066">
        <v>3061</v>
      </c>
      <c r="C3066">
        <f t="shared" si="147"/>
        <v>-0.26174341770859372</v>
      </c>
      <c r="D3066">
        <f t="shared" si="148"/>
        <v>-1.5297951734722329E-5</v>
      </c>
      <c r="E3066" s="2">
        <f t="shared" si="149"/>
        <v>0.15924781879555336</v>
      </c>
      <c r="K3066">
        <v>3061</v>
      </c>
      <c r="L3066" s="8">
        <v>-2.0851652833150599E-4</v>
      </c>
      <c r="M3066" s="8">
        <v>0.137315248148387</v>
      </c>
    </row>
    <row r="3067" spans="1:13" x14ac:dyDescent="0.55000000000000004">
      <c r="A3067">
        <v>3062</v>
      </c>
      <c r="C3067">
        <f t="shared" si="147"/>
        <v>-0.28744411333521835</v>
      </c>
      <c r="D3067">
        <f t="shared" si="148"/>
        <v>8.8446912692072689E-5</v>
      </c>
      <c r="E3067" s="2">
        <f t="shared" si="149"/>
        <v>8.1093282776159625E-2</v>
      </c>
      <c r="K3067">
        <v>3062</v>
      </c>
      <c r="L3067" s="8">
        <v>-1.9638194486072601E-4</v>
      </c>
      <c r="M3067" s="8">
        <v>-2.6752899430506202E-3</v>
      </c>
    </row>
    <row r="3068" spans="1:13" x14ac:dyDescent="0.55000000000000004">
      <c r="A3068">
        <v>3063</v>
      </c>
      <c r="C3068">
        <f t="shared" si="147"/>
        <v>-0.2410023953558772</v>
      </c>
      <c r="D3068">
        <f t="shared" si="148"/>
        <v>1.6999346634615422E-4</v>
      </c>
      <c r="E3068" s="2">
        <f t="shared" si="149"/>
        <v>9.8023088799120504E-3</v>
      </c>
      <c r="K3068">
        <v>3063</v>
      </c>
      <c r="L3068" s="8">
        <v>-1.35062285034437E-4</v>
      </c>
      <c r="M3068" s="8">
        <v>-0.14199578507195701</v>
      </c>
    </row>
    <row r="3069" spans="1:13" x14ac:dyDescent="0.55000000000000004">
      <c r="A3069">
        <v>3064</v>
      </c>
      <c r="C3069">
        <f t="shared" si="147"/>
        <v>-0.13407415607149775</v>
      </c>
      <c r="D3069">
        <f t="shared" si="148"/>
        <v>2.0887524312512647E-4</v>
      </c>
      <c r="E3069" s="2">
        <f t="shared" si="149"/>
        <v>1.2472064776443992E-2</v>
      </c>
      <c r="K3069">
        <v>3064</v>
      </c>
      <c r="L3069" s="8">
        <v>-3.9915438055686099E-5</v>
      </c>
      <c r="M3069" s="8">
        <v>-0.24575255495169299</v>
      </c>
    </row>
    <row r="3070" spans="1:13" x14ac:dyDescent="0.55000000000000004">
      <c r="A3070">
        <v>3065</v>
      </c>
      <c r="C3070">
        <f t="shared" si="147"/>
        <v>6.5038703290000287E-3</v>
      </c>
      <c r="D3070">
        <f t="shared" si="148"/>
        <v>1.9533373662138757E-4</v>
      </c>
      <c r="E3070" s="2">
        <f t="shared" si="149"/>
        <v>8.6708424938387998E-2</v>
      </c>
      <c r="K3070">
        <v>3065</v>
      </c>
      <c r="L3070" s="8">
        <v>6.5228478001512307E-5</v>
      </c>
      <c r="M3070" s="8">
        <v>-0.28795907290560802</v>
      </c>
    </row>
    <row r="3071" spans="1:13" x14ac:dyDescent="0.55000000000000004">
      <c r="A3071">
        <v>3066</v>
      </c>
      <c r="C3071">
        <f t="shared" si="147"/>
        <v>0.14544956236762793</v>
      </c>
      <c r="D3071">
        <f t="shared" si="148"/>
        <v>1.3276757953416303E-4</v>
      </c>
      <c r="E3071" s="2">
        <f t="shared" si="149"/>
        <v>0.16280742179477684</v>
      </c>
      <c r="K3071">
        <v>3066</v>
      </c>
      <c r="L3071" s="8">
        <v>1.54035517095132E-4</v>
      </c>
      <c r="M3071" s="8">
        <v>-0.258044454681915</v>
      </c>
    </row>
    <row r="3072" spans="1:13" x14ac:dyDescent="0.55000000000000004">
      <c r="A3072">
        <v>3067</v>
      </c>
      <c r="C3072">
        <f t="shared" si="147"/>
        <v>0.24789048008442913</v>
      </c>
      <c r="D3072">
        <f t="shared" si="148"/>
        <v>3.687955850390132E-5</v>
      </c>
      <c r="E3072" s="2">
        <f t="shared" si="149"/>
        <v>0.16924295152467642</v>
      </c>
      <c r="K3072">
        <v>3067</v>
      </c>
      <c r="L3072" s="8">
        <v>2.04263405365301E-4</v>
      </c>
      <c r="M3072" s="8">
        <v>-0.16350100199155701</v>
      </c>
    </row>
    <row r="3073" spans="1:13" x14ac:dyDescent="0.55000000000000004">
      <c r="A3073">
        <v>3068</v>
      </c>
      <c r="C3073">
        <f t="shared" si="147"/>
        <v>0.2881161124185857</v>
      </c>
      <c r="D3073">
        <f t="shared" si="148"/>
        <v>-6.8264454352614027E-5</v>
      </c>
      <c r="E3073" s="2">
        <f t="shared" si="149"/>
        <v>9.9934270509913187E-2</v>
      </c>
      <c r="K3073">
        <v>3068</v>
      </c>
      <c r="L3073" s="8">
        <v>2.0333225660356001E-4</v>
      </c>
      <c r="M3073" s="8">
        <v>-2.80077090658339E-2</v>
      </c>
    </row>
    <row r="3074" spans="1:13" x14ac:dyDescent="0.55000000000000004">
      <c r="A3074">
        <v>3069</v>
      </c>
      <c r="C3074">
        <f t="shared" si="147"/>
        <v>0.25603067354146808</v>
      </c>
      <c r="D3074">
        <f t="shared" si="148"/>
        <v>-1.5627552806715233E-4</v>
      </c>
      <c r="E3074" s="2">
        <f t="shared" si="149"/>
        <v>2.0030849934528652E-2</v>
      </c>
      <c r="K3074">
        <v>3069</v>
      </c>
      <c r="L3074" s="8">
        <v>1.5147528279371299E-4</v>
      </c>
      <c r="M3074" s="8">
        <v>0.11450028834264001</v>
      </c>
    </row>
    <row r="3075" spans="1:13" x14ac:dyDescent="0.55000000000000004">
      <c r="A3075">
        <v>3070</v>
      </c>
      <c r="C3075">
        <f t="shared" si="147"/>
        <v>0.15968693230558839</v>
      </c>
      <c r="D3075">
        <f t="shared" si="148"/>
        <v>-2.050647382632586E-4</v>
      </c>
      <c r="E3075" s="2">
        <f t="shared" si="149"/>
        <v>4.7120050405266263E-3</v>
      </c>
      <c r="K3075">
        <v>3070</v>
      </c>
      <c r="L3075" s="8">
        <v>6.1680384723747494E-5</v>
      </c>
      <c r="M3075" s="8">
        <v>0.228330978227479</v>
      </c>
    </row>
    <row r="3076" spans="1:13" x14ac:dyDescent="0.55000000000000004">
      <c r="A3076">
        <v>3071</v>
      </c>
      <c r="C3076">
        <f t="shared" si="147"/>
        <v>2.3265136993507754E-2</v>
      </c>
      <c r="D3076">
        <f t="shared" si="148"/>
        <v>-2.0238702157803574E-4</v>
      </c>
      <c r="E3076" s="2">
        <f t="shared" si="149"/>
        <v>6.8491925807284276E-2</v>
      </c>
      <c r="K3076">
        <v>3071</v>
      </c>
      <c r="L3076" s="8">
        <v>-4.3562748337608603E-5</v>
      </c>
      <c r="M3076" s="8">
        <v>0.28497475815269302</v>
      </c>
    </row>
    <row r="3077" spans="1:13" x14ac:dyDescent="0.55000000000000004">
      <c r="A3077">
        <v>3072</v>
      </c>
      <c r="C3077">
        <f t="shared" si="147"/>
        <v>-0.1189957173137652</v>
      </c>
      <c r="D3077">
        <f t="shared" si="148"/>
        <v>-1.4891442845665919E-4</v>
      </c>
      <c r="E3077" s="2">
        <f t="shared" si="149"/>
        <v>0.15150821304876447</v>
      </c>
      <c r="K3077">
        <v>3072</v>
      </c>
      <c r="L3077" s="8">
        <v>-1.3789532083413901E-4</v>
      </c>
      <c r="M3077" s="8">
        <v>0.27024484204351001</v>
      </c>
    </row>
    <row r="3078" spans="1:13" x14ac:dyDescent="0.55000000000000004">
      <c r="A3078">
        <v>3073</v>
      </c>
      <c r="C3078">
        <f t="shared" ref="C3078:C3141" si="150">$D$1*COS($B$2*(A3078-$L$2)+$B$1)</f>
        <v>-0.23139115480473951</v>
      </c>
      <c r="D3078">
        <f t="shared" ref="D3078:D3141" si="151">$D$2*COS($B$2*(A3078-$L$3)+$B$3)</f>
        <v>-5.8067452661233751E-5</v>
      </c>
      <c r="E3078" s="2">
        <f t="shared" ref="E3078:E3141" si="152">(M3078-C3078)^2</f>
        <v>0.17574673613259989</v>
      </c>
      <c r="K3078">
        <v>3073</v>
      </c>
      <c r="L3078" s="8">
        <v>-1.9769115478729399E-4</v>
      </c>
      <c r="M3078" s="8">
        <v>0.18783042876724201</v>
      </c>
    </row>
    <row r="3079" spans="1:13" x14ac:dyDescent="0.55000000000000004">
      <c r="A3079">
        <v>3074</v>
      </c>
      <c r="C3079">
        <f t="shared" si="150"/>
        <v>-0.28571228978018814</v>
      </c>
      <c r="D3079">
        <f t="shared" si="151"/>
        <v>4.7353229788456545E-5</v>
      </c>
      <c r="E3079" s="2">
        <f t="shared" si="152"/>
        <v>0.11839449353622204</v>
      </c>
      <c r="K3079">
        <v>3074</v>
      </c>
      <c r="L3079" s="8">
        <v>-2.0797401263708201E-4</v>
      </c>
      <c r="M3079" s="8">
        <v>5.8372719390833501E-2</v>
      </c>
    </row>
    <row r="3080" spans="1:13" x14ac:dyDescent="0.55000000000000004">
      <c r="A3080">
        <v>3075</v>
      </c>
      <c r="C3080">
        <f t="shared" si="150"/>
        <v>-0.26832566235803945</v>
      </c>
      <c r="D3080">
        <f t="shared" si="151"/>
        <v>1.4088924968813242E-4</v>
      </c>
      <c r="E3080" s="2">
        <f t="shared" si="152"/>
        <v>3.3350379487071438E-2</v>
      </c>
      <c r="K3080">
        <v>3075</v>
      </c>
      <c r="L3080" s="8">
        <v>-1.6616848884480501E-4</v>
      </c>
      <c r="M3080" s="8">
        <v>-8.5704799675071497E-2</v>
      </c>
    </row>
    <row r="3081" spans="1:13" x14ac:dyDescent="0.55000000000000004">
      <c r="A3081">
        <v>3076</v>
      </c>
      <c r="C3081">
        <f t="shared" si="150"/>
        <v>-0.18359494954184163</v>
      </c>
      <c r="D3081">
        <f t="shared" si="151"/>
        <v>1.9906503762534268E-4</v>
      </c>
      <c r="E3081" s="2">
        <f t="shared" si="152"/>
        <v>6.1118076716345788E-4</v>
      </c>
      <c r="K3081">
        <v>3076</v>
      </c>
      <c r="L3081" s="8">
        <v>-8.2745036186881001E-5</v>
      </c>
      <c r="M3081" s="8">
        <v>-0.20831701998837701</v>
      </c>
    </row>
    <row r="3082" spans="1:13" x14ac:dyDescent="0.55000000000000004">
      <c r="A3082">
        <v>3077</v>
      </c>
      <c r="C3082">
        <f t="shared" si="150"/>
        <v>-5.278577426435907E-2</v>
      </c>
      <c r="D3082">
        <f t="shared" si="151"/>
        <v>2.0727969707779731E-4</v>
      </c>
      <c r="E3082" s="2">
        <f t="shared" si="152"/>
        <v>5.1062068536585105E-2</v>
      </c>
      <c r="K3082">
        <v>3077</v>
      </c>
      <c r="L3082" s="8">
        <v>2.1402424096986098E-5</v>
      </c>
      <c r="M3082" s="8">
        <v>-0.27875495034062198</v>
      </c>
    </row>
    <row r="3083" spans="1:13" x14ac:dyDescent="0.55000000000000004">
      <c r="A3083">
        <v>3078</v>
      </c>
      <c r="C3083">
        <f t="shared" si="150"/>
        <v>9.1271517717637529E-2</v>
      </c>
      <c r="D3083">
        <f t="shared" si="151"/>
        <v>1.6347152167307488E-4</v>
      </c>
      <c r="E3083" s="2">
        <f t="shared" si="152"/>
        <v>0.13738030449402222</v>
      </c>
      <c r="K3083">
        <v>3078</v>
      </c>
      <c r="L3083" s="8">
        <v>1.2018951449476299E-4</v>
      </c>
      <c r="M3083" s="8">
        <v>-0.27937697410989198</v>
      </c>
    </row>
    <row r="3084" spans="1:13" x14ac:dyDescent="0.55000000000000004">
      <c r="A3084">
        <v>3079</v>
      </c>
      <c r="C3084">
        <f t="shared" si="150"/>
        <v>0.21242158260345381</v>
      </c>
      <c r="D3084">
        <f t="shared" si="151"/>
        <v>7.8635440034690023E-5</v>
      </c>
      <c r="E3084" s="2">
        <f t="shared" si="152"/>
        <v>0.17846305975157623</v>
      </c>
      <c r="K3084">
        <v>3079</v>
      </c>
      <c r="L3084" s="8">
        <v>1.8887439538570899E-4</v>
      </c>
      <c r="M3084" s="8">
        <v>-0.21002730158441599</v>
      </c>
    </row>
    <row r="3085" spans="1:13" x14ac:dyDescent="0.55000000000000004">
      <c r="A3085">
        <v>3080</v>
      </c>
      <c r="C3085">
        <f t="shared" si="150"/>
        <v>0.28025830774701055</v>
      </c>
      <c r="D3085">
        <f t="shared" si="151"/>
        <v>-2.5936479547319742E-5</v>
      </c>
      <c r="E3085" s="2">
        <f t="shared" si="152"/>
        <v>0.13566941709644262</v>
      </c>
      <c r="K3085">
        <v>3080</v>
      </c>
      <c r="L3085" s="8">
        <v>2.1025451226061999E-4</v>
      </c>
      <c r="M3085" s="8">
        <v>-8.8074988462336495E-2</v>
      </c>
    </row>
    <row r="3086" spans="1:13" x14ac:dyDescent="0.55000000000000004">
      <c r="A3086">
        <v>3081</v>
      </c>
      <c r="C3086">
        <f t="shared" si="150"/>
        <v>0.27775610502389531</v>
      </c>
      <c r="D3086">
        <f t="shared" si="151"/>
        <v>-1.2399888946198445E-4</v>
      </c>
      <c r="E3086" s="2">
        <f t="shared" si="152"/>
        <v>4.9204047240928056E-2</v>
      </c>
      <c r="K3086">
        <v>3081</v>
      </c>
      <c r="L3086" s="8">
        <v>1.7897508221555801E-4</v>
      </c>
      <c r="M3086" s="8">
        <v>5.5936251897697298E-2</v>
      </c>
    </row>
    <row r="3087" spans="1:13" x14ac:dyDescent="0.55000000000000004">
      <c r="A3087">
        <v>3082</v>
      </c>
      <c r="C3087">
        <f t="shared" si="150"/>
        <v>0.20554297457394385</v>
      </c>
      <c r="D3087">
        <f t="shared" si="151"/>
        <v>-1.9094019181089934E-4</v>
      </c>
      <c r="E3087" s="2">
        <f t="shared" si="152"/>
        <v>3.8435851904650831E-4</v>
      </c>
      <c r="K3087">
        <v>3082</v>
      </c>
      <c r="L3087" s="8">
        <v>1.02870232548806E-4</v>
      </c>
      <c r="M3087" s="8">
        <v>0.185937910966638</v>
      </c>
    </row>
    <row r="3088" spans="1:13" x14ac:dyDescent="0.55000000000000004">
      <c r="A3088">
        <v>3083</v>
      </c>
      <c r="C3088">
        <f t="shared" si="150"/>
        <v>8.1742890010087874E-2</v>
      </c>
      <c r="D3088">
        <f t="shared" si="151"/>
        <v>-2.0995953071529445E-4</v>
      </c>
      <c r="E3088" s="2">
        <f t="shared" si="152"/>
        <v>3.5204032505650816E-2</v>
      </c>
      <c r="K3088">
        <v>3083</v>
      </c>
      <c r="L3088" s="8">
        <v>1.00089497961326E-6</v>
      </c>
      <c r="M3088" s="8">
        <v>0.269370266758927</v>
      </c>
    </row>
    <row r="3089" spans="1:13" x14ac:dyDescent="0.55000000000000004">
      <c r="A3089">
        <v>3084</v>
      </c>
      <c r="C3089">
        <f t="shared" si="150"/>
        <v>-6.2572936944359697E-2</v>
      </c>
      <c r="D3089">
        <f t="shared" si="151"/>
        <v>-1.762834530065567E-4</v>
      </c>
      <c r="E3089" s="2">
        <f t="shared" si="152"/>
        <v>0.12104144125434096</v>
      </c>
      <c r="K3089">
        <v>3084</v>
      </c>
      <c r="L3089" s="8">
        <v>-1.01119122946325E-4</v>
      </c>
      <c r="M3089" s="8">
        <v>0.28533716818962601</v>
      </c>
    </row>
    <row r="3090" spans="1:13" x14ac:dyDescent="0.55000000000000004">
      <c r="A3090">
        <v>3085</v>
      </c>
      <c r="C3090">
        <f t="shared" si="150"/>
        <v>-0.19118427565863383</v>
      </c>
      <c r="D3090">
        <f t="shared" si="151"/>
        <v>-9.8363944353537826E-5</v>
      </c>
      <c r="E3090" s="2">
        <f t="shared" si="152"/>
        <v>0.17726110871129783</v>
      </c>
      <c r="K3090">
        <v>3085</v>
      </c>
      <c r="L3090" s="8">
        <v>-1.7791322923285999E-4</v>
      </c>
      <c r="M3090" s="8">
        <v>0.22983960574395099</v>
      </c>
    </row>
    <row r="3091" spans="1:13" x14ac:dyDescent="0.55000000000000004">
      <c r="A3091">
        <v>3086</v>
      </c>
      <c r="C3091">
        <f t="shared" si="150"/>
        <v>-0.27181239102667831</v>
      </c>
      <c r="D3091">
        <f t="shared" si="151"/>
        <v>4.2428409832492542E-6</v>
      </c>
      <c r="E3091" s="2">
        <f t="shared" si="152"/>
        <v>0.15100193881571747</v>
      </c>
      <c r="K3091">
        <v>3086</v>
      </c>
      <c r="L3091" s="8">
        <v>-2.1014786356447901E-4</v>
      </c>
      <c r="M3091" s="8">
        <v>0.11677728821830299</v>
      </c>
    </row>
    <row r="3092" spans="1:13" x14ac:dyDescent="0.55000000000000004">
      <c r="A3092">
        <v>3087</v>
      </c>
      <c r="C3092">
        <f t="shared" si="150"/>
        <v>-0.28422132559920704</v>
      </c>
      <c r="D3092">
        <f t="shared" si="151"/>
        <v>1.0578476266658687E-4</v>
      </c>
      <c r="E3092" s="2">
        <f t="shared" si="152"/>
        <v>6.6919843520048414E-2</v>
      </c>
      <c r="K3092">
        <v>3087</v>
      </c>
      <c r="L3092" s="8">
        <v>-1.89749661803674E-4</v>
      </c>
      <c r="M3092" s="8">
        <v>-2.5532625575320399E-2</v>
      </c>
    </row>
    <row r="3093" spans="1:13" x14ac:dyDescent="0.55000000000000004">
      <c r="A3093">
        <v>3088</v>
      </c>
      <c r="C3093">
        <f t="shared" si="150"/>
        <v>-0.22529669835653326</v>
      </c>
      <c r="D3093">
        <f t="shared" si="151"/>
        <v>1.8077693868648876E-4</v>
      </c>
      <c r="E3093" s="2">
        <f t="shared" si="152"/>
        <v>4.0766901343849702E-3</v>
      </c>
      <c r="K3093">
        <v>3088</v>
      </c>
      <c r="L3093" s="8">
        <v>-1.21827480122695E-4</v>
      </c>
      <c r="M3093" s="8">
        <v>-0.161447734900695</v>
      </c>
    </row>
    <row r="3094" spans="1:13" x14ac:dyDescent="0.55000000000000004">
      <c r="A3094">
        <v>3089</v>
      </c>
      <c r="C3094">
        <f t="shared" si="150"/>
        <v>-0.10982734870591319</v>
      </c>
      <c r="D3094">
        <f t="shared" si="151"/>
        <v>2.1039791357156136E-4</v>
      </c>
      <c r="E3094" s="2">
        <f t="shared" si="152"/>
        <v>2.1638383158742759E-2</v>
      </c>
      <c r="K3094">
        <v>3089</v>
      </c>
      <c r="L3094" s="8">
        <v>-2.3392850282169901E-5</v>
      </c>
      <c r="M3094" s="8">
        <v>-0.25692725747115602</v>
      </c>
    </row>
    <row r="3095" spans="1:13" x14ac:dyDescent="0.55000000000000004">
      <c r="A3095">
        <v>3090</v>
      </c>
      <c r="C3095">
        <f t="shared" si="150"/>
        <v>3.3206350494368896E-2</v>
      </c>
      <c r="D3095">
        <f t="shared" si="151"/>
        <v>1.8721344698709546E-4</v>
      </c>
      <c r="E3095" s="2">
        <f t="shared" si="152"/>
        <v>0.10321062518801565</v>
      </c>
      <c r="K3095">
        <v>3090</v>
      </c>
      <c r="L3095" s="8">
        <v>8.0900664030232806E-5</v>
      </c>
      <c r="M3095" s="8">
        <v>-0.28805775454697502</v>
      </c>
    </row>
    <row r="3096" spans="1:13" x14ac:dyDescent="0.55000000000000004">
      <c r="A3096">
        <v>3091</v>
      </c>
      <c r="C3096">
        <f t="shared" si="150"/>
        <v>0.16790595565489697</v>
      </c>
      <c r="D3096">
        <f t="shared" si="151"/>
        <v>1.1704235135522646E-4</v>
      </c>
      <c r="E3096" s="2">
        <f t="shared" si="152"/>
        <v>0.17218213787392231</v>
      </c>
      <c r="K3096">
        <v>3091</v>
      </c>
      <c r="L3096" s="8">
        <v>1.6493210516498001E-4</v>
      </c>
      <c r="M3096" s="8">
        <v>-0.247042400015929</v>
      </c>
    </row>
    <row r="3097" spans="1:13" x14ac:dyDescent="0.55000000000000004">
      <c r="A3097">
        <v>3092</v>
      </c>
      <c r="C3097">
        <f t="shared" si="150"/>
        <v>0.26046470512187903</v>
      </c>
      <c r="D3097">
        <f t="shared" si="151"/>
        <v>1.7496092591741386E-5</v>
      </c>
      <c r="E3097" s="2">
        <f t="shared" si="152"/>
        <v>0.16371608925739567</v>
      </c>
      <c r="K3097">
        <v>3092</v>
      </c>
      <c r="L3097" s="8">
        <v>2.07655277396659E-4</v>
      </c>
      <c r="M3097" s="8">
        <v>-0.14415374386110499</v>
      </c>
    </row>
    <row r="3098" spans="1:13" x14ac:dyDescent="0.55000000000000004">
      <c r="A3098">
        <v>3093</v>
      </c>
      <c r="C3098">
        <f t="shared" si="150"/>
        <v>0.28765230376534467</v>
      </c>
      <c r="D3098">
        <f t="shared" si="151"/>
        <v>-8.6441316625173272E-5</v>
      </c>
      <c r="E3098" s="2">
        <f t="shared" si="152"/>
        <v>8.5739565442439658E-2</v>
      </c>
      <c r="K3098">
        <v>3093</v>
      </c>
      <c r="L3098" s="8">
        <v>1.9836989720452701E-4</v>
      </c>
      <c r="M3098" s="8">
        <v>-5.1608882913652E-3</v>
      </c>
    </row>
    <row r="3099" spans="1:13" x14ac:dyDescent="0.55000000000000004">
      <c r="A3099">
        <v>3094</v>
      </c>
      <c r="C3099">
        <f t="shared" si="150"/>
        <v>0.24264523739318888</v>
      </c>
      <c r="D3099">
        <f t="shared" si="151"/>
        <v>-1.6868377740755536E-4</v>
      </c>
      <c r="E3099" s="2">
        <f t="shared" si="152"/>
        <v>1.1560699557905375E-2</v>
      </c>
      <c r="K3099">
        <v>3094</v>
      </c>
      <c r="L3099" s="8">
        <v>1.3940154566002001E-4</v>
      </c>
      <c r="M3099" s="8">
        <v>0.13512454376677399</v>
      </c>
    </row>
    <row r="3100" spans="1:13" x14ac:dyDescent="0.55000000000000004">
      <c r="A3100">
        <v>3095</v>
      </c>
      <c r="C3100">
        <f t="shared" si="150"/>
        <v>0.13673933099298183</v>
      </c>
      <c r="D3100">
        <f t="shared" si="151"/>
        <v>-2.0859016563234815E-4</v>
      </c>
      <c r="E3100" s="2">
        <f t="shared" si="152"/>
        <v>1.0988881195281427E-2</v>
      </c>
      <c r="K3100">
        <v>3095</v>
      </c>
      <c r="L3100" s="8">
        <v>4.5519212220555103E-5</v>
      </c>
      <c r="M3100" s="8">
        <v>0.241567195586712</v>
      </c>
    </row>
    <row r="3101" spans="1:13" x14ac:dyDescent="0.55000000000000004">
      <c r="A3101">
        <v>3096</v>
      </c>
      <c r="C3101">
        <f t="shared" si="150"/>
        <v>-3.4852652511876397E-3</v>
      </c>
      <c r="D3101">
        <f t="shared" si="151"/>
        <v>-1.9614481901617328E-4</v>
      </c>
      <c r="E3101" s="2">
        <f t="shared" si="152"/>
        <v>8.4676990037826097E-2</v>
      </c>
      <c r="K3101">
        <v>3096</v>
      </c>
      <c r="L3101" s="8">
        <v>-5.9763690300239703E-5</v>
      </c>
      <c r="M3101" s="8">
        <v>0.28750784469787299</v>
      </c>
    </row>
    <row r="3102" spans="1:13" x14ac:dyDescent="0.55000000000000004">
      <c r="A3102">
        <v>3097</v>
      </c>
      <c r="C3102">
        <f t="shared" si="150"/>
        <v>-0.14283513338087156</v>
      </c>
      <c r="D3102">
        <f t="shared" si="151"/>
        <v>-1.3447125723168194E-4</v>
      </c>
      <c r="E3102" s="2">
        <f t="shared" si="152"/>
        <v>0.16343868306665016</v>
      </c>
      <c r="K3102">
        <v>3097</v>
      </c>
      <c r="L3102" s="8">
        <v>-1.5007840583832101E-4</v>
      </c>
      <c r="M3102" s="8">
        <v>0.26144037053526997</v>
      </c>
    </row>
    <row r="3103" spans="1:13" x14ac:dyDescent="0.55000000000000004">
      <c r="A3103">
        <v>3098</v>
      </c>
      <c r="C3103">
        <f t="shared" si="150"/>
        <v>-0.24633639375659525</v>
      </c>
      <c r="D3103">
        <f t="shared" si="151"/>
        <v>-3.904824431274983E-5</v>
      </c>
      <c r="E3103" s="2">
        <f t="shared" si="152"/>
        <v>0.17324735252200799</v>
      </c>
      <c r="K3103">
        <v>3098</v>
      </c>
      <c r="L3103" s="8">
        <v>-2.0280505361535699E-4</v>
      </c>
      <c r="M3103" s="8">
        <v>0.16989353371379701</v>
      </c>
    </row>
    <row r="3104" spans="1:13" x14ac:dyDescent="0.55000000000000004">
      <c r="A3104">
        <v>3099</v>
      </c>
      <c r="C3104">
        <f t="shared" si="150"/>
        <v>-0.2880124116604309</v>
      </c>
      <c r="D3104">
        <f t="shared" si="151"/>
        <v>6.6175054858176848E-5</v>
      </c>
      <c r="E3104" s="2">
        <f t="shared" si="152"/>
        <v>0.10485176275099276</v>
      </c>
      <c r="K3104">
        <v>3099</v>
      </c>
      <c r="L3104" s="8">
        <v>-2.04737917603212E-4</v>
      </c>
      <c r="M3104" s="8">
        <v>3.5795807430735398E-2</v>
      </c>
    </row>
    <row r="3105" spans="1:13" x14ac:dyDescent="0.55000000000000004">
      <c r="A3105">
        <v>3100</v>
      </c>
      <c r="C3105">
        <f t="shared" si="150"/>
        <v>-0.2574033850574507</v>
      </c>
      <c r="D3105">
        <f t="shared" si="151"/>
        <v>1.5478981011918328E-4</v>
      </c>
      <c r="E3105" s="2">
        <f t="shared" si="152"/>
        <v>2.2540873798037896E-2</v>
      </c>
      <c r="K3105">
        <v>3100</v>
      </c>
      <c r="L3105" s="8">
        <v>-1.5539290002551201E-4</v>
      </c>
      <c r="M3105" s="8">
        <v>-0.107267200884421</v>
      </c>
    </row>
    <row r="3106" spans="1:13" x14ac:dyDescent="0.55000000000000004">
      <c r="A3106">
        <v>3101</v>
      </c>
      <c r="C3106">
        <f t="shared" si="150"/>
        <v>-0.16219153443964751</v>
      </c>
      <c r="D3106">
        <f t="shared" si="151"/>
        <v>2.0455558575023275E-4</v>
      </c>
      <c r="E3106" s="2">
        <f t="shared" si="152"/>
        <v>3.754373036666724E-3</v>
      </c>
      <c r="K3106">
        <v>3101</v>
      </c>
      <c r="L3106" s="8">
        <v>-6.7128766648855698E-5</v>
      </c>
      <c r="M3106" s="8">
        <v>-0.22346447330067101</v>
      </c>
    </row>
    <row r="3107" spans="1:13" x14ac:dyDescent="0.55000000000000004">
      <c r="A3107">
        <v>3102</v>
      </c>
      <c r="C3107">
        <f t="shared" si="150"/>
        <v>-2.6273027402838246E-2</v>
      </c>
      <c r="D3107">
        <f t="shared" si="151"/>
        <v>2.02982221048651E-4</v>
      </c>
      <c r="E3107" s="2">
        <f t="shared" si="152"/>
        <v>6.6265393467710737E-2</v>
      </c>
      <c r="K3107">
        <v>3102</v>
      </c>
      <c r="L3107" s="8">
        <v>3.7948182771641602E-5</v>
      </c>
      <c r="M3107" s="8">
        <v>-0.28369368210581802</v>
      </c>
    </row>
    <row r="3108" spans="1:13" x14ac:dyDescent="0.55000000000000004">
      <c r="A3108">
        <v>3103</v>
      </c>
      <c r="C3108">
        <f t="shared" si="150"/>
        <v>0.11623945572060601</v>
      </c>
      <c r="D3108">
        <f t="shared" si="151"/>
        <v>1.5046459738960052E-4</v>
      </c>
      <c r="E3108" s="2">
        <f t="shared" si="152"/>
        <v>0.1514062061345155</v>
      </c>
      <c r="K3108">
        <v>3103</v>
      </c>
      <c r="L3108" s="8">
        <v>1.3352077440354599E-4</v>
      </c>
      <c r="M3108" s="8">
        <v>-0.272870048319729</v>
      </c>
    </row>
    <row r="3109" spans="1:13" x14ac:dyDescent="0.55000000000000004">
      <c r="A3109">
        <v>3104</v>
      </c>
      <c r="C3109">
        <f t="shared" si="150"/>
        <v>0.2295782855915004</v>
      </c>
      <c r="D3109">
        <f t="shared" si="151"/>
        <v>6.0183531327829224E-5</v>
      </c>
      <c r="E3109" s="2">
        <f t="shared" si="152"/>
        <v>0.17916824730286474</v>
      </c>
      <c r="K3109">
        <v>3104</v>
      </c>
      <c r="L3109" s="8">
        <v>1.9565225978333299E-4</v>
      </c>
      <c r="M3109" s="8">
        <v>-0.19370441816907699</v>
      </c>
    </row>
    <row r="3110" spans="1:13" x14ac:dyDescent="0.55000000000000004">
      <c r="A3110">
        <v>3105</v>
      </c>
      <c r="C3110">
        <f t="shared" si="150"/>
        <v>0.28529780490493212</v>
      </c>
      <c r="D3110">
        <f t="shared" si="151"/>
        <v>-4.5202332527544737E-5</v>
      </c>
      <c r="E3110" s="2">
        <f t="shared" si="152"/>
        <v>0.12342723181716166</v>
      </c>
      <c r="K3110">
        <v>3105</v>
      </c>
      <c r="L3110" s="8">
        <v>2.08781422961882E-4</v>
      </c>
      <c r="M3110" s="8">
        <v>-6.6024314833010994E-2</v>
      </c>
    </row>
    <row r="3111" spans="1:13" x14ac:dyDescent="0.55000000000000004">
      <c r="A3111">
        <v>3106</v>
      </c>
      <c r="C3111">
        <f t="shared" si="150"/>
        <v>0.26941358878907584</v>
      </c>
      <c r="D3111">
        <f t="shared" si="151"/>
        <v>-1.3924336370954381E-4</v>
      </c>
      <c r="E3111" s="2">
        <f t="shared" si="152"/>
        <v>3.6565700708499717E-2</v>
      </c>
      <c r="K3111">
        <v>3106</v>
      </c>
      <c r="L3111" s="8">
        <v>1.69619983573709E-4</v>
      </c>
      <c r="M3111" s="8">
        <v>7.8191987738097005E-2</v>
      </c>
    </row>
    <row r="3112" spans="1:13" x14ac:dyDescent="0.55000000000000004">
      <c r="A3112">
        <v>3107</v>
      </c>
      <c r="C3112">
        <f t="shared" si="150"/>
        <v>0.18591224067503329</v>
      </c>
      <c r="D3112">
        <f t="shared" si="151"/>
        <v>-1.9833724561767722E-4</v>
      </c>
      <c r="E3112" s="2">
        <f t="shared" si="152"/>
        <v>2.8602863911539555E-4</v>
      </c>
      <c r="K3112">
        <v>3107</v>
      </c>
      <c r="L3112" s="8">
        <v>8.7976167053516093E-5</v>
      </c>
      <c r="M3112" s="8">
        <v>0.20282462191232201</v>
      </c>
    </row>
    <row r="3113" spans="1:13" x14ac:dyDescent="0.55000000000000004">
      <c r="A3113">
        <v>3108</v>
      </c>
      <c r="C3113">
        <f t="shared" si="150"/>
        <v>5.5750838872719984E-2</v>
      </c>
      <c r="D3113">
        <f t="shared" si="151"/>
        <v>-2.0765265949345386E-4</v>
      </c>
      <c r="E3113" s="2">
        <f t="shared" si="152"/>
        <v>4.8800226244395492E-2</v>
      </c>
      <c r="K3113">
        <v>3108</v>
      </c>
      <c r="L3113" s="8">
        <v>-1.5701826269748302E-5</v>
      </c>
      <c r="M3113" s="8">
        <v>0.27665857129600002</v>
      </c>
    </row>
    <row r="3114" spans="1:13" x14ac:dyDescent="0.55000000000000004">
      <c r="A3114">
        <v>3109</v>
      </c>
      <c r="C3114">
        <f t="shared" si="150"/>
        <v>-8.8402848353805588E-2</v>
      </c>
      <c r="D3114">
        <f t="shared" si="151"/>
        <v>-1.648516328076608E-4</v>
      </c>
      <c r="E3114" s="2">
        <f t="shared" si="152"/>
        <v>0.13660749646404813</v>
      </c>
      <c r="K3114">
        <v>3109</v>
      </c>
      <c r="L3114" s="8">
        <v>-1.15447199796695E-4</v>
      </c>
      <c r="M3114" s="8">
        <v>0.281201665233418</v>
      </c>
    </row>
    <row r="3115" spans="1:13" x14ac:dyDescent="0.55000000000000004">
      <c r="A3115">
        <v>3110</v>
      </c>
      <c r="C3115">
        <f t="shared" si="150"/>
        <v>-0.21036928402772018</v>
      </c>
      <c r="D3115">
        <f t="shared" si="151"/>
        <v>-8.0676321083858799E-5</v>
      </c>
      <c r="E3115" s="2">
        <f t="shared" si="152"/>
        <v>0.18120801013174398</v>
      </c>
      <c r="K3115">
        <v>3110</v>
      </c>
      <c r="L3115" s="8">
        <v>-1.8627810595212799E-4</v>
      </c>
      <c r="M3115" s="8">
        <v>0.21531605766464301</v>
      </c>
    </row>
    <row r="3116" spans="1:13" x14ac:dyDescent="0.55000000000000004">
      <c r="A3116">
        <v>3111</v>
      </c>
      <c r="C3116">
        <f t="shared" si="150"/>
        <v>-0.27953746364284138</v>
      </c>
      <c r="D3116">
        <f t="shared" si="151"/>
        <v>2.3747046708548367E-5</v>
      </c>
      <c r="E3116" s="2">
        <f t="shared" si="152"/>
        <v>0.14065550518372355</v>
      </c>
      <c r="K3116">
        <v>3111</v>
      </c>
      <c r="L3116" s="8">
        <v>-2.1045450488637501E-4</v>
      </c>
      <c r="M3116" s="8">
        <v>9.5503207729909306E-2</v>
      </c>
    </row>
    <row r="3117" spans="1:13" x14ac:dyDescent="0.55000000000000004">
      <c r="A3117">
        <v>3112</v>
      </c>
      <c r="C3117">
        <f t="shared" si="150"/>
        <v>-0.27854763206726507</v>
      </c>
      <c r="D3117">
        <f t="shared" si="151"/>
        <v>1.222104063265535E-4</v>
      </c>
      <c r="E3117" s="2">
        <f t="shared" si="152"/>
        <v>5.3046666270779128E-2</v>
      </c>
      <c r="K3117">
        <v>3112</v>
      </c>
      <c r="L3117" s="8">
        <v>-1.8192126750686601E-4</v>
      </c>
      <c r="M3117" s="8">
        <v>-4.8229013039668603E-2</v>
      </c>
    </row>
    <row r="3118" spans="1:13" x14ac:dyDescent="0.55000000000000004">
      <c r="A3118">
        <v>3113</v>
      </c>
      <c r="C3118">
        <f t="shared" si="150"/>
        <v>-0.20764821616103302</v>
      </c>
      <c r="D3118">
        <f t="shared" si="151"/>
        <v>1.900015299475686E-4</v>
      </c>
      <c r="E3118" s="2">
        <f t="shared" si="152"/>
        <v>7.7096396482301819E-4</v>
      </c>
      <c r="K3118">
        <v>3113</v>
      </c>
      <c r="L3118" s="8">
        <v>-1.0782472012265099E-4</v>
      </c>
      <c r="M3118" s="8">
        <v>-0.179881978302385</v>
      </c>
    </row>
    <row r="3119" spans="1:13" x14ac:dyDescent="0.55000000000000004">
      <c r="A3119">
        <v>3114</v>
      </c>
      <c r="C3119">
        <f t="shared" si="150"/>
        <v>-8.463347487750246E-2</v>
      </c>
      <c r="D3119">
        <f t="shared" si="151"/>
        <v>2.1010627446632171E-4</v>
      </c>
      <c r="E3119" s="2">
        <f t="shared" si="152"/>
        <v>3.3069026546446931E-2</v>
      </c>
      <c r="K3119">
        <v>3114</v>
      </c>
      <c r="L3119" s="8">
        <v>-6.7228026877168901E-6</v>
      </c>
      <c r="M3119" s="8">
        <v>-0.26648238619249198</v>
      </c>
    </row>
    <row r="3120" spans="1:13" x14ac:dyDescent="0.55000000000000004">
      <c r="A3120">
        <v>3115</v>
      </c>
      <c r="C3120">
        <f t="shared" si="150"/>
        <v>5.9622484669630334E-2</v>
      </c>
      <c r="D3120">
        <f t="shared" si="151"/>
        <v>1.7747877278356149E-4</v>
      </c>
      <c r="E3120" s="2">
        <f t="shared" si="152"/>
        <v>0.11969047486030407</v>
      </c>
      <c r="K3120">
        <v>3115</v>
      </c>
      <c r="L3120" s="8">
        <v>9.60628823855966E-5</v>
      </c>
      <c r="M3120" s="8">
        <v>-0.28634062732398102</v>
      </c>
    </row>
    <row r="3121" spans="1:13" x14ac:dyDescent="0.55000000000000004">
      <c r="A3121">
        <v>3116</v>
      </c>
      <c r="C3121">
        <f t="shared" si="150"/>
        <v>0.18891445730694731</v>
      </c>
      <c r="D3121">
        <f t="shared" si="151"/>
        <v>1.0030784008783376E-4</v>
      </c>
      <c r="E3121" s="2">
        <f t="shared" si="152"/>
        <v>0.17926547630293915</v>
      </c>
      <c r="K3121">
        <v>3116</v>
      </c>
      <c r="L3121" s="8">
        <v>1.7478902263457901E-4</v>
      </c>
      <c r="M3121" s="8">
        <v>-0.23448308201388901</v>
      </c>
    </row>
    <row r="3122" spans="1:13" x14ac:dyDescent="0.55000000000000004">
      <c r="A3122">
        <v>3117</v>
      </c>
      <c r="C3122">
        <f t="shared" si="150"/>
        <v>0.27079288316031258</v>
      </c>
      <c r="D3122">
        <f t="shared" si="151"/>
        <v>-2.0382461468992213E-6</v>
      </c>
      <c r="E3122" s="2">
        <f t="shared" si="152"/>
        <v>0.15578073078407761</v>
      </c>
      <c r="K3122">
        <v>3117</v>
      </c>
      <c r="L3122" s="8">
        <v>2.0973816785235599E-4</v>
      </c>
      <c r="M3122" s="8">
        <v>-0.123897794185983</v>
      </c>
    </row>
    <row r="3123" spans="1:13" x14ac:dyDescent="0.55000000000000004">
      <c r="A3123">
        <v>3118</v>
      </c>
      <c r="C3123">
        <f t="shared" si="150"/>
        <v>0.28470800320311357</v>
      </c>
      <c r="D3123">
        <f t="shared" si="151"/>
        <v>-1.0387277556292695E-4</v>
      </c>
      <c r="E3123" s="2">
        <f t="shared" si="152"/>
        <v>7.1283413615684507E-2</v>
      </c>
      <c r="K3123">
        <v>3118</v>
      </c>
      <c r="L3123" s="8">
        <v>1.9215708781037801E-4</v>
      </c>
      <c r="M3123" s="8">
        <v>1.7718464801916099E-2</v>
      </c>
    </row>
    <row r="3124" spans="1:13" x14ac:dyDescent="0.55000000000000004">
      <c r="A3124">
        <v>3119</v>
      </c>
      <c r="C3124">
        <f t="shared" si="150"/>
        <v>0.22716741561048154</v>
      </c>
      <c r="D3124">
        <f t="shared" si="151"/>
        <v>-1.7963742777704714E-4</v>
      </c>
      <c r="E3124" s="2">
        <f t="shared" si="152"/>
        <v>5.2230094510929631E-3</v>
      </c>
      <c r="K3124">
        <v>3119</v>
      </c>
      <c r="L3124" s="8">
        <v>1.2644907307026099E-4</v>
      </c>
      <c r="M3124" s="8">
        <v>0.15489702436280001</v>
      </c>
    </row>
    <row r="3125" spans="1:13" x14ac:dyDescent="0.55000000000000004">
      <c r="A3125">
        <v>3120</v>
      </c>
      <c r="C3125">
        <f t="shared" si="150"/>
        <v>0.11261259501074472</v>
      </c>
      <c r="D3125">
        <f t="shared" si="151"/>
        <v>-2.1031687207560766E-4</v>
      </c>
      <c r="E3125" s="2">
        <f t="shared" si="152"/>
        <v>1.9787505425158329E-2</v>
      </c>
      <c r="K3125">
        <v>3120</v>
      </c>
      <c r="L3125" s="8">
        <v>2.9071103546598101E-5</v>
      </c>
      <c r="M3125" s="8">
        <v>0.25328066326064402</v>
      </c>
    </row>
    <row r="3126" spans="1:13" x14ac:dyDescent="0.55000000000000004">
      <c r="A3126">
        <v>3121</v>
      </c>
      <c r="C3126">
        <f t="shared" si="150"/>
        <v>-3.0205613252815653E-2</v>
      </c>
      <c r="D3126">
        <f t="shared" si="151"/>
        <v>-1.882112146119086E-4</v>
      </c>
      <c r="E3126" s="2">
        <f t="shared" si="152"/>
        <v>0.10140034104064105</v>
      </c>
      <c r="K3126">
        <v>3121</v>
      </c>
      <c r="L3126" s="8">
        <v>-7.5587904204344394E-5</v>
      </c>
      <c r="M3126" s="8">
        <v>0.28822858880569602</v>
      </c>
    </row>
    <row r="3127" spans="1:13" x14ac:dyDescent="0.55000000000000004">
      <c r="A3127">
        <v>3122</v>
      </c>
      <c r="C3127">
        <f t="shared" si="150"/>
        <v>-0.16544284927372938</v>
      </c>
      <c r="D3127">
        <f t="shared" si="151"/>
        <v>-1.1886850945825117E-4</v>
      </c>
      <c r="E3127" s="2">
        <f t="shared" si="152"/>
        <v>0.17341454915522911</v>
      </c>
      <c r="K3127">
        <v>3122</v>
      </c>
      <c r="L3127" s="8">
        <v>-1.6131545243399401E-4</v>
      </c>
      <c r="M3127" s="8">
        <v>0.25098787624400798</v>
      </c>
    </row>
    <row r="3128" spans="1:13" x14ac:dyDescent="0.55000000000000004">
      <c r="A3128">
        <v>3123</v>
      </c>
      <c r="C3128">
        <f t="shared" si="150"/>
        <v>-0.25915741738458731</v>
      </c>
      <c r="D3128">
        <f t="shared" si="151"/>
        <v>-1.9692313981475677E-5</v>
      </c>
      <c r="E3128" s="2">
        <f t="shared" si="152"/>
        <v>0.16813535242410779</v>
      </c>
      <c r="K3128">
        <v>3123</v>
      </c>
      <c r="L3128" s="8">
        <v>-2.0664054487313599E-4</v>
      </c>
      <c r="M3128" s="8">
        <v>0.15088569306126301</v>
      </c>
    </row>
    <row r="3129" spans="1:13" x14ac:dyDescent="0.55000000000000004">
      <c r="A3129">
        <v>3124</v>
      </c>
      <c r="C3129">
        <f t="shared" si="150"/>
        <v>-0.28782893633856255</v>
      </c>
      <c r="D3129">
        <f t="shared" si="151"/>
        <v>8.4426237224869869E-5</v>
      </c>
      <c r="E3129" s="2">
        <f t="shared" si="152"/>
        <v>9.0493989011506196E-2</v>
      </c>
      <c r="K3129">
        <v>3124</v>
      </c>
      <c r="L3129" s="8">
        <v>-2.0021123094392601E-4</v>
      </c>
      <c r="M3129" s="8">
        <v>1.29932520244407E-2</v>
      </c>
    </row>
    <row r="3130" spans="1:13" x14ac:dyDescent="0.55000000000000004">
      <c r="A3130">
        <v>3125</v>
      </c>
      <c r="C3130">
        <f t="shared" si="150"/>
        <v>-0.24426145922415796</v>
      </c>
      <c r="D3130">
        <f t="shared" si="151"/>
        <v>1.6735558245165537E-4</v>
      </c>
      <c r="E3130" s="2">
        <f t="shared" si="152"/>
        <v>1.3481074546411943E-2</v>
      </c>
      <c r="K3130">
        <v>3125</v>
      </c>
      <c r="L3130" s="8">
        <v>-1.4363777220450399E-4</v>
      </c>
      <c r="M3130" s="8">
        <v>-0.128153429586187</v>
      </c>
    </row>
    <row r="3131" spans="1:13" x14ac:dyDescent="0.55000000000000004">
      <c r="A3131">
        <v>3126</v>
      </c>
      <c r="C3131">
        <f t="shared" si="150"/>
        <v>-0.13938950446937143</v>
      </c>
      <c r="D3131">
        <f t="shared" si="151"/>
        <v>2.0828220405863821E-4</v>
      </c>
      <c r="E3131" s="2">
        <f t="shared" si="152"/>
        <v>9.5675365910802383E-3</v>
      </c>
      <c r="K3131">
        <v>3126</v>
      </c>
      <c r="L3131" s="8">
        <v>-5.1089342352416501E-5</v>
      </c>
      <c r="M3131" s="8">
        <v>-0.23720328975079399</v>
      </c>
    </row>
    <row r="3132" spans="1:13" x14ac:dyDescent="0.55000000000000004">
      <c r="A3132">
        <v>3127</v>
      </c>
      <c r="C3132">
        <f t="shared" si="150"/>
        <v>4.6627781070808207E-4</v>
      </c>
      <c r="D3132">
        <f t="shared" si="151"/>
        <v>1.9693438268835248E-4</v>
      </c>
      <c r="E3132" s="2">
        <f t="shared" si="152"/>
        <v>8.254726152682311E-2</v>
      </c>
      <c r="K3132">
        <v>3127</v>
      </c>
      <c r="L3132" s="8">
        <v>5.42547302271046E-5</v>
      </c>
      <c r="M3132" s="8">
        <v>-0.28684411449493602</v>
      </c>
    </row>
    <row r="3133" spans="1:13" x14ac:dyDescent="0.55000000000000004">
      <c r="A3133">
        <v>3128</v>
      </c>
      <c r="C3133">
        <f t="shared" si="150"/>
        <v>0.14020503418865629</v>
      </c>
      <c r="D3133">
        <f t="shared" si="151"/>
        <v>1.3616018231071502E-4</v>
      </c>
      <c r="E3133" s="2">
        <f t="shared" si="152"/>
        <v>0.16390197233364634</v>
      </c>
      <c r="K3133">
        <v>3128</v>
      </c>
      <c r="L3133" s="8">
        <v>1.4601036904933601E-4</v>
      </c>
      <c r="M3133" s="8">
        <v>-0.26464305131212301</v>
      </c>
    </row>
    <row r="3134" spans="1:13" x14ac:dyDescent="0.55000000000000004">
      <c r="A3134">
        <v>3129</v>
      </c>
      <c r="C3134">
        <f t="shared" si="150"/>
        <v>0.24475528227288698</v>
      </c>
      <c r="D3134">
        <f t="shared" si="151"/>
        <v>4.1212646202010485E-5</v>
      </c>
      <c r="E3134" s="2">
        <f t="shared" si="152"/>
        <v>0.17717009088536187</v>
      </c>
      <c r="K3134">
        <v>3129</v>
      </c>
      <c r="L3134" s="8">
        <v>2.0119680516059101E-4</v>
      </c>
      <c r="M3134" s="8">
        <v>-0.17616049420188701</v>
      </c>
    </row>
    <row r="3135" spans="1:13" x14ac:dyDescent="0.55000000000000004">
      <c r="A3135">
        <v>3130</v>
      </c>
      <c r="C3135">
        <f t="shared" si="150"/>
        <v>0.28787711353852813</v>
      </c>
      <c r="D3135">
        <f t="shared" si="151"/>
        <v>-6.4078395408283785E-5</v>
      </c>
      <c r="E3135" s="2">
        <f t="shared" si="152"/>
        <v>0.10984886891262481</v>
      </c>
      <c r="K3135">
        <v>3130</v>
      </c>
      <c r="L3135" s="8">
        <v>2.05992253285011E-4</v>
      </c>
      <c r="M3135" s="8">
        <v>-4.3557448498421802E-2</v>
      </c>
    </row>
    <row r="3136" spans="1:13" x14ac:dyDescent="0.55000000000000004">
      <c r="A3136">
        <v>3131</v>
      </c>
      <c r="C3136">
        <f t="shared" si="150"/>
        <v>0.2587478572752005</v>
      </c>
      <c r="D3136">
        <f t="shared" si="151"/>
        <v>-1.5328711043800826E-4</v>
      </c>
      <c r="E3136" s="2">
        <f t="shared" si="152"/>
        <v>2.5215225386643975E-2</v>
      </c>
      <c r="K3136">
        <v>3131</v>
      </c>
      <c r="L3136" s="8">
        <v>1.5919566369103499E-4</v>
      </c>
      <c r="M3136" s="8">
        <v>9.9954830392267199E-2</v>
      </c>
    </row>
    <row r="3137" spans="1:13" x14ac:dyDescent="0.55000000000000004">
      <c r="A3137">
        <v>3132</v>
      </c>
      <c r="C3137">
        <f t="shared" si="150"/>
        <v>0.16467834280788685</v>
      </c>
      <c r="D3137">
        <f t="shared" si="151"/>
        <v>-2.0402399178371614E-4</v>
      </c>
      <c r="E3137" s="2">
        <f t="shared" si="152"/>
        <v>2.8895418762056569E-3</v>
      </c>
      <c r="K3137">
        <v>3132</v>
      </c>
      <c r="L3137" s="8">
        <v>7.2527532547440207E-5</v>
      </c>
      <c r="M3137" s="8">
        <v>0.218432801936462</v>
      </c>
    </row>
    <row r="3138" spans="1:13" x14ac:dyDescent="0.55000000000000004">
      <c r="A3138">
        <v>3133</v>
      </c>
      <c r="C3138">
        <f t="shared" si="150"/>
        <v>2.927803544193051E-2</v>
      </c>
      <c r="D3138">
        <f t="shared" si="151"/>
        <v>-2.0355515167662895E-4</v>
      </c>
      <c r="E3138" s="2">
        <f t="shared" si="152"/>
        <v>6.3970998835769177E-2</v>
      </c>
      <c r="K3138">
        <v>3133</v>
      </c>
      <c r="L3138" s="8">
        <v>-3.2305569050809E-5</v>
      </c>
      <c r="M3138" s="8">
        <v>0.28220292317694401</v>
      </c>
    </row>
    <row r="3139" spans="1:13" x14ac:dyDescent="0.55000000000000004">
      <c r="A3139">
        <v>3134</v>
      </c>
      <c r="C3139">
        <f t="shared" si="150"/>
        <v>-0.11347044168965047</v>
      </c>
      <c r="D3139">
        <f t="shared" si="151"/>
        <v>-1.5199825910124708E-4</v>
      </c>
      <c r="E3139" s="2">
        <f t="shared" si="152"/>
        <v>0.15113745806633702</v>
      </c>
      <c r="K3139">
        <v>3134</v>
      </c>
      <c r="L3139" s="8">
        <v>-1.2904754047108201E-4</v>
      </c>
      <c r="M3139" s="8">
        <v>0.27529357164792301</v>
      </c>
    </row>
    <row r="3140" spans="1:13" x14ac:dyDescent="0.55000000000000004">
      <c r="A3140">
        <v>3135</v>
      </c>
      <c r="C3140">
        <f t="shared" si="150"/>
        <v>-0.22774022972426666</v>
      </c>
      <c r="D3140">
        <f t="shared" si="151"/>
        <v>-6.2293007360544989E-5</v>
      </c>
      <c r="E3140" s="2">
        <f t="shared" si="152"/>
        <v>0.18247887962940465</v>
      </c>
      <c r="K3140">
        <v>3135</v>
      </c>
      <c r="L3140" s="8">
        <v>-1.93468754827552E-4</v>
      </c>
      <c r="M3140" s="8">
        <v>0.199435237302346</v>
      </c>
    </row>
    <row r="3141" spans="1:13" x14ac:dyDescent="0.55000000000000004">
      <c r="A3141">
        <v>3136</v>
      </c>
      <c r="C3141">
        <f t="shared" si="150"/>
        <v>-0.2848520204809305</v>
      </c>
      <c r="D3141">
        <f t="shared" si="151"/>
        <v>4.3046476193741246E-5</v>
      </c>
      <c r="E3141" s="2">
        <f t="shared" si="152"/>
        <v>0.12850728739760064</v>
      </c>
      <c r="K3141">
        <v>3136</v>
      </c>
      <c r="L3141" s="8">
        <v>-2.0943451934444E-4</v>
      </c>
      <c r="M3141" s="8">
        <v>7.3627110568006096E-2</v>
      </c>
    </row>
    <row r="3142" spans="1:13" x14ac:dyDescent="0.55000000000000004">
      <c r="A3142">
        <v>3137</v>
      </c>
      <c r="C3142">
        <f t="shared" ref="C3142:C3205" si="153">$D$1*COS($B$2*(A3142-$L$2)+$B$1)</f>
        <v>-0.2704719583023581</v>
      </c>
      <c r="D3142">
        <f t="shared" ref="D3142:D3205" si="154">$D$2*COS($B$2*(A3142-$L$3)+$B$3)</f>
        <v>1.3758220157258664E-4</v>
      </c>
      <c r="E3142" s="2">
        <f t="shared" ref="E3142:E3205" si="155">(M3142-C3142)^2</f>
        <v>3.9940252545600886E-2</v>
      </c>
      <c r="K3142">
        <v>3137</v>
      </c>
      <c r="L3142" s="8">
        <v>-1.72946109254079E-4</v>
      </c>
      <c r="M3142" s="8">
        <v>-7.06213827575254E-2</v>
      </c>
    </row>
    <row r="3143" spans="1:13" x14ac:dyDescent="0.55000000000000004">
      <c r="A3143">
        <v>3138</v>
      </c>
      <c r="C3143">
        <f t="shared" si="153"/>
        <v>-0.18820913568642481</v>
      </c>
      <c r="D3143">
        <f t="shared" si="154"/>
        <v>1.9758769435942298E-4</v>
      </c>
      <c r="E3143" s="2">
        <f t="shared" si="155"/>
        <v>8.0517905145937303E-5</v>
      </c>
      <c r="K3143">
        <v>3138</v>
      </c>
      <c r="L3143" s="8">
        <v>-9.3142273221264105E-5</v>
      </c>
      <c r="M3143" s="8">
        <v>-0.19718231266818201</v>
      </c>
    </row>
    <row r="3144" spans="1:13" x14ac:dyDescent="0.55000000000000004">
      <c r="A3144">
        <v>3139</v>
      </c>
      <c r="C3144">
        <f t="shared" si="153"/>
        <v>-5.8709787149062553E-2</v>
      </c>
      <c r="D3144">
        <f t="shared" si="154"/>
        <v>2.0800284068042164E-4</v>
      </c>
      <c r="E3144" s="2">
        <f t="shared" si="155"/>
        <v>4.6504026259367857E-2</v>
      </c>
      <c r="K3144">
        <v>3139</v>
      </c>
      <c r="L3144" s="8">
        <v>9.9896229525310705E-6</v>
      </c>
      <c r="M3144" s="8">
        <v>-0.27435770914083102</v>
      </c>
    </row>
    <row r="3145" spans="1:13" x14ac:dyDescent="0.55000000000000004">
      <c r="A3145">
        <v>3140</v>
      </c>
      <c r="C3145">
        <f t="shared" si="153"/>
        <v>8.5524480460178701E-2</v>
      </c>
      <c r="D3145">
        <f t="shared" si="154"/>
        <v>1.6621365834317047E-4</v>
      </c>
      <c r="E3145" s="2">
        <f t="shared" si="155"/>
        <v>0.13567656257530639</v>
      </c>
      <c r="K3145">
        <v>3140</v>
      </c>
      <c r="L3145" s="8">
        <v>1.10619556086743E-4</v>
      </c>
      <c r="M3145" s="8">
        <v>-0.28281851536749603</v>
      </c>
    </row>
    <row r="3146" spans="1:13" x14ac:dyDescent="0.55000000000000004">
      <c r="A3146">
        <v>3141</v>
      </c>
      <c r="C3146">
        <f t="shared" si="153"/>
        <v>0.20829390618692806</v>
      </c>
      <c r="D3146">
        <f t="shared" si="154"/>
        <v>8.2708351267717816E-5</v>
      </c>
      <c r="E3146" s="2">
        <f t="shared" si="155"/>
        <v>0.1838176241389359</v>
      </c>
      <c r="K3146">
        <v>3141</v>
      </c>
      <c r="L3146" s="8">
        <v>1.83544135165125E-4</v>
      </c>
      <c r="M3146" s="8">
        <v>-0.220445669941677</v>
      </c>
    </row>
    <row r="3147" spans="1:13" x14ac:dyDescent="0.55000000000000004">
      <c r="A3147">
        <v>3142</v>
      </c>
      <c r="C3147">
        <f t="shared" si="153"/>
        <v>0.27878595194740763</v>
      </c>
      <c r="D3147">
        <f t="shared" si="154"/>
        <v>-2.1555008620689059E-5</v>
      </c>
      <c r="E3147" s="2">
        <f t="shared" si="155"/>
        <v>0.14565427298955175</v>
      </c>
      <c r="K3147">
        <v>3142</v>
      </c>
      <c r="L3147" s="8">
        <v>2.1049894696625001E-4</v>
      </c>
      <c r="M3147" s="8">
        <v>-0.10286083893331199</v>
      </c>
    </row>
    <row r="3148" spans="1:13" x14ac:dyDescent="0.55000000000000004">
      <c r="A3148">
        <v>3143</v>
      </c>
      <c r="C3148">
        <f t="shared" si="153"/>
        <v>0.27930860011214986</v>
      </c>
      <c r="D3148">
        <f t="shared" si="154"/>
        <v>-1.2040851569024354E-4</v>
      </c>
      <c r="E3148" s="2">
        <f t="shared" si="155"/>
        <v>5.7036173525737054E-2</v>
      </c>
      <c r="K3148">
        <v>3143</v>
      </c>
      <c r="L3148" s="8">
        <v>1.84732991659015E-4</v>
      </c>
      <c r="M3148" s="8">
        <v>4.0486127288219299E-2</v>
      </c>
    </row>
    <row r="3149" spans="1:13" x14ac:dyDescent="0.55000000000000004">
      <c r="A3149">
        <v>3144</v>
      </c>
      <c r="C3149">
        <f t="shared" si="153"/>
        <v>0.20973067700690395</v>
      </c>
      <c r="D3149">
        <f t="shared" si="154"/>
        <v>-1.8904202333168074E-4</v>
      </c>
      <c r="E3149" s="2">
        <f t="shared" si="155"/>
        <v>1.2987075495113618E-3</v>
      </c>
      <c r="K3149">
        <v>3144</v>
      </c>
      <c r="L3149" s="8">
        <v>1.12699512590499E-4</v>
      </c>
      <c r="M3149" s="8">
        <v>0.173693091772716</v>
      </c>
    </row>
    <row r="3150" spans="1:13" x14ac:dyDescent="0.55000000000000004">
      <c r="A3150">
        <v>3145</v>
      </c>
      <c r="C3150">
        <f t="shared" si="153"/>
        <v>8.7514774746831211E-2</v>
      </c>
      <c r="D3150">
        <f t="shared" si="154"/>
        <v>-2.1022996780663308E-4</v>
      </c>
      <c r="E3150" s="2">
        <f t="shared" si="155"/>
        <v>3.0934748488160829E-2</v>
      </c>
      <c r="K3150">
        <v>3145</v>
      </c>
      <c r="L3150" s="8">
        <v>1.24397414566736E-5</v>
      </c>
      <c r="M3150" s="8">
        <v>0.26339754390902298</v>
      </c>
    </row>
    <row r="3151" spans="1:13" x14ac:dyDescent="0.55000000000000004">
      <c r="A3151">
        <v>3146</v>
      </c>
      <c r="C3151">
        <f t="shared" si="153"/>
        <v>-5.6665491311046957E-2</v>
      </c>
      <c r="D3151">
        <f t="shared" si="154"/>
        <v>-1.7865462165891707E-4</v>
      </c>
      <c r="E3151" s="2">
        <f t="shared" si="155"/>
        <v>0.11819702250627935</v>
      </c>
      <c r="K3151">
        <v>3146</v>
      </c>
      <c r="L3151" s="8">
        <v>-9.0935640095529202E-5</v>
      </c>
      <c r="M3151" s="8">
        <v>0.28713244717358</v>
      </c>
    </row>
    <row r="3152" spans="1:13" x14ac:dyDescent="0.55000000000000004">
      <c r="A3152">
        <v>3147</v>
      </c>
      <c r="C3152">
        <f t="shared" si="153"/>
        <v>-0.18662391346363913</v>
      </c>
      <c r="D3152">
        <f t="shared" si="154"/>
        <v>-1.0224073121544708E-4</v>
      </c>
      <c r="E3152" s="2">
        <f t="shared" si="155"/>
        <v>0.18111592019188164</v>
      </c>
      <c r="K3152">
        <v>3147</v>
      </c>
      <c r="L3152" s="8">
        <v>-1.7153562646205099E-4</v>
      </c>
      <c r="M3152" s="8">
        <v>0.23895324780312999</v>
      </c>
    </row>
    <row r="3153" spans="1:13" x14ac:dyDescent="0.55000000000000004">
      <c r="A3153">
        <v>3148</v>
      </c>
      <c r="C3153">
        <f t="shared" si="153"/>
        <v>-0.26974366705609598</v>
      </c>
      <c r="D3153">
        <f t="shared" si="154"/>
        <v>-1.6657230205326945E-7</v>
      </c>
      <c r="E3153" s="2">
        <f t="shared" si="155"/>
        <v>0.16053676320024696</v>
      </c>
      <c r="K3153">
        <v>3148</v>
      </c>
      <c r="L3153" s="8">
        <v>-2.09173451051381E-4</v>
      </c>
      <c r="M3153" s="8">
        <v>0.130926725162055</v>
      </c>
    </row>
    <row r="3154" spans="1:13" x14ac:dyDescent="0.55000000000000004">
      <c r="A3154">
        <v>3149</v>
      </c>
      <c r="C3154">
        <f t="shared" si="153"/>
        <v>-0.28516344596444049</v>
      </c>
      <c r="D3154">
        <f t="shared" si="154"/>
        <v>1.0194939274942918E-4</v>
      </c>
      <c r="E3154" s="2">
        <f t="shared" si="155"/>
        <v>7.5774804990487152E-2</v>
      </c>
      <c r="K3154">
        <v>3149</v>
      </c>
      <c r="L3154" s="8">
        <v>-1.9442248720700901E-4</v>
      </c>
      <c r="M3154" s="8">
        <v>-9.8912080062926906E-3</v>
      </c>
    </row>
    <row r="3155" spans="1:13" x14ac:dyDescent="0.55000000000000004">
      <c r="A3155">
        <v>3150</v>
      </c>
      <c r="C3155">
        <f t="shared" si="153"/>
        <v>-0.22901321070423061</v>
      </c>
      <c r="D3155">
        <f t="shared" si="154"/>
        <v>1.7847820914349908E-4</v>
      </c>
      <c r="E3155" s="2">
        <f t="shared" si="155"/>
        <v>6.5256319905129439E-3</v>
      </c>
      <c r="K3155">
        <v>3150</v>
      </c>
      <c r="L3155" s="8">
        <v>-1.30977205332095E-4</v>
      </c>
      <c r="M3155" s="8">
        <v>-0.14823182676886501</v>
      </c>
    </row>
    <row r="3156" spans="1:13" x14ac:dyDescent="0.55000000000000004">
      <c r="A3156">
        <v>3151</v>
      </c>
      <c r="C3156">
        <f t="shared" si="153"/>
        <v>-0.11538548677464985</v>
      </c>
      <c r="D3156">
        <f t="shared" si="154"/>
        <v>2.1021275706462379E-4</v>
      </c>
      <c r="E3156" s="2">
        <f t="shared" si="155"/>
        <v>1.7972453119261211E-2</v>
      </c>
      <c r="K3156">
        <v>3151</v>
      </c>
      <c r="L3156" s="8">
        <v>-3.4727869858164599E-5</v>
      </c>
      <c r="M3156" s="8">
        <v>-0.24944686495368101</v>
      </c>
    </row>
    <row r="3157" spans="1:13" x14ac:dyDescent="0.55000000000000004">
      <c r="A3157">
        <v>3152</v>
      </c>
      <c r="C3157">
        <f t="shared" si="153"/>
        <v>2.7201562203556424E-2</v>
      </c>
      <c r="D3157">
        <f t="shared" si="154"/>
        <v>1.8918833389668918E-4</v>
      </c>
      <c r="E3157" s="2">
        <f t="shared" si="155"/>
        <v>9.9469559357428017E-2</v>
      </c>
      <c r="K3157">
        <v>3152</v>
      </c>
      <c r="L3157" s="8">
        <v>7.0219276057807296E-5</v>
      </c>
      <c r="M3157" s="8">
        <v>-0.288186388354844</v>
      </c>
    </row>
    <row r="3158" spans="1:13" x14ac:dyDescent="0.55000000000000004">
      <c r="A3158">
        <v>3153</v>
      </c>
      <c r="C3158">
        <f t="shared" si="153"/>
        <v>0.16296159243210812</v>
      </c>
      <c r="D3158">
        <f t="shared" si="154"/>
        <v>1.2068162669435664E-4</v>
      </c>
      <c r="E3158" s="2">
        <f t="shared" si="155"/>
        <v>0.17448117246068465</v>
      </c>
      <c r="K3158">
        <v>3153</v>
      </c>
      <c r="L3158" s="8">
        <v>1.5757956867633701E-4</v>
      </c>
      <c r="M3158" s="8">
        <v>-0.25474784301397402</v>
      </c>
    </row>
    <row r="3159" spans="1:13" x14ac:dyDescent="0.55000000000000004">
      <c r="A3159">
        <v>3154</v>
      </c>
      <c r="C3159">
        <f t="shared" si="153"/>
        <v>0.25782169791802451</v>
      </c>
      <c r="D3159">
        <f t="shared" si="154"/>
        <v>2.1886374958597683E-5</v>
      </c>
      <c r="E3159" s="2">
        <f t="shared" si="155"/>
        <v>0.17249719637755634</v>
      </c>
      <c r="K3159">
        <v>3154</v>
      </c>
      <c r="L3159" s="8">
        <v>2.0547308076720501E-4</v>
      </c>
      <c r="M3159" s="8">
        <v>-0.15750612004936901</v>
      </c>
    </row>
    <row r="3160" spans="1:13" x14ac:dyDescent="0.55000000000000004">
      <c r="A3160">
        <v>3155</v>
      </c>
      <c r="C3160">
        <f t="shared" si="153"/>
        <v>0.28797399167680549</v>
      </c>
      <c r="D3160">
        <f t="shared" si="154"/>
        <v>-8.240189556217959E-5</v>
      </c>
      <c r="E3160" s="2">
        <f t="shared" si="155"/>
        <v>9.5351266507434251E-2</v>
      </c>
      <c r="K3160">
        <v>3155</v>
      </c>
      <c r="L3160" s="8">
        <v>2.0190458511747301E-4</v>
      </c>
      <c r="M3160" s="8">
        <v>-2.0816012221368401E-2</v>
      </c>
    </row>
    <row r="3161" spans="1:13" x14ac:dyDescent="0.55000000000000004">
      <c r="A3161">
        <v>3156</v>
      </c>
      <c r="C3161">
        <f t="shared" si="153"/>
        <v>0.24585088353576925</v>
      </c>
      <c r="D3161">
        <f t="shared" si="154"/>
        <v>-1.6600902719251875E-4</v>
      </c>
      <c r="E3161" s="2">
        <f t="shared" si="155"/>
        <v>1.5565878166100165E-2</v>
      </c>
      <c r="K3161">
        <v>3156</v>
      </c>
      <c r="L3161" s="8">
        <v>1.4776783359995801E-4</v>
      </c>
      <c r="M3161" s="8">
        <v>0.121087595000639</v>
      </c>
    </row>
    <row r="3162" spans="1:13" x14ac:dyDescent="0.55000000000000004">
      <c r="A3162">
        <v>3157</v>
      </c>
      <c r="C3162">
        <f t="shared" si="153"/>
        <v>0.14202438575270732</v>
      </c>
      <c r="D3162">
        <f t="shared" si="154"/>
        <v>-2.0795139219018758E-4</v>
      </c>
      <c r="E3162" s="2">
        <f t="shared" si="155"/>
        <v>8.2155510700719688E-3</v>
      </c>
      <c r="K3162">
        <v>3157</v>
      </c>
      <c r="L3162" s="8">
        <v>5.6621711472244101E-5</v>
      </c>
      <c r="M3162" s="8">
        <v>0.232664062881832</v>
      </c>
    </row>
    <row r="3163" spans="1:13" x14ac:dyDescent="0.55000000000000004">
      <c r="A3163">
        <v>3158</v>
      </c>
      <c r="C3163">
        <f t="shared" si="153"/>
        <v>2.5527607843363349E-3</v>
      </c>
      <c r="D3163">
        <f t="shared" si="154"/>
        <v>-1.9770234101620495E-4</v>
      </c>
      <c r="E3163" s="2">
        <f t="shared" si="155"/>
        <v>8.032440917457781E-2</v>
      </c>
      <c r="K3163">
        <v>3158</v>
      </c>
      <c r="L3163" s="8">
        <v>-4.8705669549290098E-5</v>
      </c>
      <c r="M3163" s="8">
        <v>0.28596837287121102</v>
      </c>
    </row>
    <row r="3164" spans="1:13" x14ac:dyDescent="0.55000000000000004">
      <c r="A3164">
        <v>3159</v>
      </c>
      <c r="C3164">
        <f t="shared" si="153"/>
        <v>-0.13755955333480005</v>
      </c>
      <c r="D3164">
        <f t="shared" si="154"/>
        <v>-1.3783416948209449E-4</v>
      </c>
      <c r="E3164" s="2">
        <f t="shared" si="155"/>
        <v>0.16419488735159099</v>
      </c>
      <c r="K3164">
        <v>3159</v>
      </c>
      <c r="L3164" s="8">
        <v>-1.4183441348416601E-4</v>
      </c>
      <c r="M3164" s="8">
        <v>0.26765012985600301</v>
      </c>
    </row>
    <row r="3165" spans="1:13" x14ac:dyDescent="0.55000000000000004">
      <c r="A3165">
        <v>3160</v>
      </c>
      <c r="C3165">
        <f t="shared" si="153"/>
        <v>-0.24314731909222481</v>
      </c>
      <c r="D3165">
        <f t="shared" si="154"/>
        <v>-4.3372526721750679E-5</v>
      </c>
      <c r="E3165" s="2">
        <f t="shared" si="155"/>
        <v>0.18100308259321946</v>
      </c>
      <c r="K3165">
        <v>3160</v>
      </c>
      <c r="L3165" s="8">
        <v>-1.99439848685111E-4</v>
      </c>
      <c r="M3165" s="8">
        <v>0.182297251437497</v>
      </c>
    </row>
    <row r="3166" spans="1:13" x14ac:dyDescent="0.55000000000000004">
      <c r="A3166">
        <v>3161</v>
      </c>
      <c r="C3166">
        <f t="shared" si="153"/>
        <v>-0.28771023289620973</v>
      </c>
      <c r="D3166">
        <f t="shared" si="154"/>
        <v>6.1974706023963807E-5</v>
      </c>
      <c r="E3166" s="2">
        <f t="shared" si="155"/>
        <v>0.11491905306523185</v>
      </c>
      <c r="K3166">
        <v>3161</v>
      </c>
      <c r="L3166" s="8">
        <v>-2.0709433654787101E-4</v>
      </c>
      <c r="M3166" s="8">
        <v>5.12868955064242E-2</v>
      </c>
    </row>
    <row r="3167" spans="1:13" x14ac:dyDescent="0.55000000000000004">
      <c r="A3167">
        <v>3162</v>
      </c>
      <c r="C3167">
        <f t="shared" si="153"/>
        <v>-0.26006394269490152</v>
      </c>
      <c r="D3167">
        <f t="shared" si="154"/>
        <v>1.5176759388231569E-4</v>
      </c>
      <c r="E3167" s="2">
        <f t="shared" si="155"/>
        <v>2.8054696000024772E-2</v>
      </c>
      <c r="K3167">
        <v>3162</v>
      </c>
      <c r="L3167" s="8">
        <v>-1.62880763102224E-4</v>
      </c>
      <c r="M3167" s="8">
        <v>-9.2568581565033906E-2</v>
      </c>
    </row>
    <row r="3168" spans="1:13" x14ac:dyDescent="0.55000000000000004">
      <c r="A3168">
        <v>3163</v>
      </c>
      <c r="C3168">
        <f t="shared" si="153"/>
        <v>-0.16714708459014191</v>
      </c>
      <c r="D3168">
        <f t="shared" si="154"/>
        <v>2.0347001468326212E-4</v>
      </c>
      <c r="E3168" s="2">
        <f t="shared" si="155"/>
        <v>2.1245276401325609E-3</v>
      </c>
      <c r="K3168">
        <v>3163</v>
      </c>
      <c r="L3168" s="8">
        <v>-7.7872692098727804E-5</v>
      </c>
      <c r="M3168" s="8">
        <v>-0.21323968312974001</v>
      </c>
    </row>
    <row r="3169" spans="1:13" x14ac:dyDescent="0.55000000000000004">
      <c r="A3169">
        <v>3164</v>
      </c>
      <c r="C3169">
        <f t="shared" si="153"/>
        <v>-3.2279831436339168E-2</v>
      </c>
      <c r="D3169">
        <f t="shared" si="154"/>
        <v>2.0410575060670111E-4</v>
      </c>
      <c r="E3169" s="2">
        <f t="shared" si="155"/>
        <v>6.1615030945409134E-2</v>
      </c>
      <c r="K3169">
        <v>3164</v>
      </c>
      <c r="L3169" s="8">
        <v>2.66390777280045E-5</v>
      </c>
      <c r="M3169" s="8">
        <v>-0.28050358321164598</v>
      </c>
    </row>
    <row r="3170" spans="1:13" x14ac:dyDescent="0.55000000000000004">
      <c r="A3170">
        <v>3165</v>
      </c>
      <c r="C3170">
        <f t="shared" si="153"/>
        <v>0.1106889790048329</v>
      </c>
      <c r="D3170">
        <f t="shared" si="154"/>
        <v>1.5351524533611745E-4</v>
      </c>
      <c r="E3170" s="2">
        <f t="shared" si="155"/>
        <v>0.15070125846440643</v>
      </c>
      <c r="K3170">
        <v>3165</v>
      </c>
      <c r="L3170" s="8">
        <v>1.2447892528091701E-4</v>
      </c>
      <c r="M3170" s="8">
        <v>-0.27751362076029801</v>
      </c>
    </row>
    <row r="3171" spans="1:13" x14ac:dyDescent="0.55000000000000004">
      <c r="A3171">
        <v>3166</v>
      </c>
      <c r="C3171">
        <f t="shared" si="153"/>
        <v>0.2258771888543479</v>
      </c>
      <c r="D3171">
        <f t="shared" si="154"/>
        <v>6.4395649330793869E-5</v>
      </c>
      <c r="E3171" s="2">
        <f t="shared" si="155"/>
        <v>0.18567122430395847</v>
      </c>
      <c r="K3171">
        <v>3166</v>
      </c>
      <c r="L3171" s="8">
        <v>1.9114225378603401E-4</v>
      </c>
      <c r="M3171" s="8">
        <v>-0.20501865042001599</v>
      </c>
    </row>
    <row r="3172" spans="1:13" x14ac:dyDescent="0.55000000000000004">
      <c r="A3172">
        <v>3167</v>
      </c>
      <c r="C3172">
        <f t="shared" si="153"/>
        <v>0.28437498541445272</v>
      </c>
      <c r="D3172">
        <f t="shared" si="154"/>
        <v>-4.0885897302466974E-5</v>
      </c>
      <c r="E3172" s="2">
        <f t="shared" si="155"/>
        <v>0.13362714805692069</v>
      </c>
      <c r="K3172">
        <v>3167</v>
      </c>
      <c r="L3172" s="8">
        <v>2.09932819069983E-4</v>
      </c>
      <c r="M3172" s="8">
        <v>-8.1175487238669006E-2</v>
      </c>
    </row>
    <row r="3173" spans="1:13" x14ac:dyDescent="0.55000000000000004">
      <c r="A3173">
        <v>3168</v>
      </c>
      <c r="C3173">
        <f t="shared" si="153"/>
        <v>0.27150065478592317</v>
      </c>
      <c r="D3173">
        <f t="shared" si="154"/>
        <v>-1.3590594552060243E-4</v>
      </c>
      <c r="E3173" s="2">
        <f t="shared" si="155"/>
        <v>4.3473115065865132E-2</v>
      </c>
      <c r="K3173">
        <v>3168</v>
      </c>
      <c r="L3173" s="8">
        <v>1.7614440748919301E-4</v>
      </c>
      <c r="M3173" s="8">
        <v>6.2998580297765797E-2</v>
      </c>
    </row>
    <row r="3174" spans="1:13" x14ac:dyDescent="0.55000000000000004">
      <c r="A3174">
        <v>3169</v>
      </c>
      <c r="C3174">
        <f t="shared" si="153"/>
        <v>0.19048538258585926</v>
      </c>
      <c r="D3174">
        <f t="shared" si="154"/>
        <v>-1.9681646608310272E-4</v>
      </c>
      <c r="E3174" s="2">
        <f t="shared" si="155"/>
        <v>8.2606285066769219E-7</v>
      </c>
      <c r="K3174">
        <v>3169</v>
      </c>
      <c r="L3174" s="8">
        <v>9.8239536332162702E-5</v>
      </c>
      <c r="M3174" s="8">
        <v>0.19139426258380601</v>
      </c>
    </row>
    <row r="3175" spans="1:13" x14ac:dyDescent="0.55000000000000004">
      <c r="A3175">
        <v>3170</v>
      </c>
      <c r="C3175">
        <f t="shared" si="153"/>
        <v>6.166229447208154E-2</v>
      </c>
      <c r="D3175">
        <f t="shared" si="154"/>
        <v>-2.083302022209036E-4</v>
      </c>
      <c r="E3175" s="2">
        <f t="shared" si="155"/>
        <v>4.4180580179871767E-2</v>
      </c>
      <c r="K3175">
        <v>3170</v>
      </c>
      <c r="L3175" s="8">
        <v>-4.2700361330967797E-6</v>
      </c>
      <c r="M3175" s="8">
        <v>0.271854064481927</v>
      </c>
    </row>
    <row r="3176" spans="1:13" x14ac:dyDescent="0.55000000000000004">
      <c r="A3176">
        <v>3171</v>
      </c>
      <c r="C3176">
        <f t="shared" si="153"/>
        <v>-8.2636729817722077E-2</v>
      </c>
      <c r="D3176">
        <f t="shared" si="154"/>
        <v>-1.6755744885404251E-4</v>
      </c>
      <c r="E3176" s="2">
        <f t="shared" si="155"/>
        <v>0.13458850427021746</v>
      </c>
      <c r="K3176">
        <v>3171</v>
      </c>
      <c r="L3176" s="8">
        <v>-1.05710151559441E-4</v>
      </c>
      <c r="M3176" s="8">
        <v>0.28422632947036902</v>
      </c>
    </row>
    <row r="3177" spans="1:13" x14ac:dyDescent="0.55000000000000004">
      <c r="A3177">
        <v>3172</v>
      </c>
      <c r="C3177">
        <f t="shared" si="153"/>
        <v>-0.20619567676733644</v>
      </c>
      <c r="D3177">
        <f t="shared" si="154"/>
        <v>-8.4731307655607627E-5</v>
      </c>
      <c r="E3177" s="2">
        <f t="shared" si="155"/>
        <v>0.18628548620694912</v>
      </c>
      <c r="K3177">
        <v>3172</v>
      </c>
      <c r="L3177" s="8">
        <v>-1.80674503749552E-4</v>
      </c>
      <c r="M3177" s="8">
        <v>0.225412347030819</v>
      </c>
    </row>
    <row r="3178" spans="1:13" x14ac:dyDescent="0.55000000000000004">
      <c r="A3178">
        <v>3173</v>
      </c>
      <c r="C3178">
        <f t="shared" si="153"/>
        <v>-0.27800385510781039</v>
      </c>
      <c r="D3178">
        <f t="shared" si="154"/>
        <v>1.9360605768602917E-5</v>
      </c>
      <c r="E3178" s="2">
        <f t="shared" si="155"/>
        <v>0.15065754944954454</v>
      </c>
      <c r="K3178">
        <v>3173</v>
      </c>
      <c r="L3178" s="8">
        <v>-2.1038780565233901E-4</v>
      </c>
      <c r="M3178" s="8">
        <v>0.11014244392071899</v>
      </c>
    </row>
    <row r="3179" spans="1:13" x14ac:dyDescent="0.55000000000000004">
      <c r="A3179">
        <v>3174</v>
      </c>
      <c r="C3179">
        <f t="shared" si="153"/>
        <v>-0.28003892567400829</v>
      </c>
      <c r="D3179">
        <f t="shared" si="154"/>
        <v>1.1859341523548619E-4</v>
      </c>
      <c r="E3179" s="2">
        <f t="shared" si="155"/>
        <v>6.1169956437155025E-2</v>
      </c>
      <c r="K3179">
        <v>3174</v>
      </c>
      <c r="L3179" s="8">
        <v>-1.8740817647830399E-4</v>
      </c>
      <c r="M3179" s="8">
        <v>-3.2713317543440798E-2</v>
      </c>
    </row>
    <row r="3180" spans="1:13" x14ac:dyDescent="0.55000000000000004">
      <c r="A3180">
        <v>3175</v>
      </c>
      <c r="C3180">
        <f t="shared" si="153"/>
        <v>-0.21179012864823299</v>
      </c>
      <c r="D3180">
        <f t="shared" si="154"/>
        <v>1.8806177722911438E-4</v>
      </c>
      <c r="E3180" s="2">
        <f t="shared" si="155"/>
        <v>1.9726303072517583E-3</v>
      </c>
      <c r="K3180">
        <v>3175</v>
      </c>
      <c r="L3180" s="8">
        <v>-1.17491006909356E-4</v>
      </c>
      <c r="M3180" s="8">
        <v>-0.16737582569015699</v>
      </c>
    </row>
    <row r="3181" spans="1:13" x14ac:dyDescent="0.55000000000000004">
      <c r="A3181">
        <v>3176</v>
      </c>
      <c r="C3181">
        <f t="shared" si="153"/>
        <v>-9.0386473515446777E-2</v>
      </c>
      <c r="D3181">
        <f t="shared" si="154"/>
        <v>2.1033059716603738E-4</v>
      </c>
      <c r="E3181" s="2">
        <f t="shared" si="155"/>
        <v>2.8808797861356514E-2</v>
      </c>
      <c r="K3181">
        <v>3176</v>
      </c>
      <c r="L3181" s="8">
        <v>-1.8147485798667699E-5</v>
      </c>
      <c r="M3181" s="8">
        <v>-0.26011801996853401</v>
      </c>
    </row>
    <row r="3182" spans="1:13" x14ac:dyDescent="0.55000000000000004">
      <c r="A3182">
        <v>3177</v>
      </c>
      <c r="C3182">
        <f t="shared" si="153"/>
        <v>5.3702281275444026E-2</v>
      </c>
      <c r="D3182">
        <f t="shared" si="154"/>
        <v>1.7981087063219457E-4</v>
      </c>
      <c r="E3182" s="2">
        <f t="shared" si="155"/>
        <v>0.11656374047272482</v>
      </c>
      <c r="K3182">
        <v>3177</v>
      </c>
      <c r="L3182" s="8">
        <v>8.5741185709125599E-5</v>
      </c>
      <c r="M3182" s="8">
        <v>-0.287712042490746</v>
      </c>
    </row>
    <row r="3183" spans="1:13" x14ac:dyDescent="0.55000000000000004">
      <c r="A3183">
        <v>3178</v>
      </c>
      <c r="C3183">
        <f t="shared" si="153"/>
        <v>0.18431289542047344</v>
      </c>
      <c r="D3183">
        <f t="shared" si="154"/>
        <v>1.0416240568209966E-4</v>
      </c>
      <c r="E3183" s="2">
        <f t="shared" si="155"/>
        <v>0.18280729240855614</v>
      </c>
      <c r="K3183">
        <v>3178</v>
      </c>
      <c r="L3183" s="8">
        <v>1.6815544535636799E-4</v>
      </c>
      <c r="M3183" s="8">
        <v>-0.24324679913521799</v>
      </c>
    </row>
    <row r="3184" spans="1:13" x14ac:dyDescent="0.55000000000000004">
      <c r="A3184">
        <v>3179</v>
      </c>
      <c r="C3184">
        <f t="shared" si="153"/>
        <v>0.2686648578225459</v>
      </c>
      <c r="D3184">
        <f t="shared" si="154"/>
        <v>2.3713724751034059E-6</v>
      </c>
      <c r="E3184" s="2">
        <f t="shared" si="155"/>
        <v>0.16526155424489994</v>
      </c>
      <c r="K3184">
        <v>3179</v>
      </c>
      <c r="L3184" s="8">
        <v>2.08454130553458E-4</v>
      </c>
      <c r="M3184" s="8">
        <v>-0.137858885942686</v>
      </c>
    </row>
    <row r="3185" spans="1:13" x14ac:dyDescent="0.55000000000000004">
      <c r="A3185">
        <v>3180</v>
      </c>
      <c r="C3185">
        <f t="shared" si="153"/>
        <v>0.28558760391731824</v>
      </c>
      <c r="D3185">
        <f t="shared" si="154"/>
        <v>-1.0001482523723033E-4</v>
      </c>
      <c r="E3185" s="2">
        <f t="shared" si="155"/>
        <v>8.0389807245481268E-2</v>
      </c>
      <c r="K3185">
        <v>3180</v>
      </c>
      <c r="L3185" s="8">
        <v>1.96544185597892E-4</v>
      </c>
      <c r="M3185" s="8">
        <v>2.0566404486324101E-3</v>
      </c>
    </row>
    <row r="3186" spans="1:13" x14ac:dyDescent="0.55000000000000004">
      <c r="A3186">
        <v>3181</v>
      </c>
      <c r="C3186">
        <f t="shared" si="153"/>
        <v>0.23083388113866379</v>
      </c>
      <c r="D3186">
        <f t="shared" si="154"/>
        <v>-1.7729940996179724E-4</v>
      </c>
      <c r="E3186" s="2">
        <f t="shared" si="155"/>
        <v>7.9882146408218595E-3</v>
      </c>
      <c r="K3186">
        <v>3181</v>
      </c>
      <c r="L3186" s="8">
        <v>1.3540853008772499E-4</v>
      </c>
      <c r="M3186" s="8">
        <v>0.141457068481119</v>
      </c>
    </row>
    <row r="3187" spans="1:13" x14ac:dyDescent="0.55000000000000004">
      <c r="A3187">
        <v>3182</v>
      </c>
      <c r="C3187">
        <f t="shared" si="153"/>
        <v>0.11814571978636165</v>
      </c>
      <c r="D3187">
        <f t="shared" si="154"/>
        <v>-2.1008557996099117E-4</v>
      </c>
      <c r="E3187" s="2">
        <f t="shared" si="155"/>
        <v>1.6200956078749322E-2</v>
      </c>
      <c r="K3187">
        <v>3182</v>
      </c>
      <c r="L3187" s="8">
        <v>4.0358968203551697E-5</v>
      </c>
      <c r="M3187" s="8">
        <v>0.24542869617656601</v>
      </c>
    </row>
    <row r="3188" spans="1:13" x14ac:dyDescent="0.55000000000000004">
      <c r="A3188">
        <v>3183</v>
      </c>
      <c r="C3188">
        <f t="shared" si="153"/>
        <v>-2.4194526916046812E-2</v>
      </c>
      <c r="D3188">
        <f t="shared" si="154"/>
        <v>-1.9014469764330199E-4</v>
      </c>
      <c r="E3188" s="2">
        <f t="shared" si="155"/>
        <v>9.7422459655494023E-2</v>
      </c>
      <c r="K3188">
        <v>3183</v>
      </c>
      <c r="L3188" s="8">
        <v>-6.4798747636063395E-5</v>
      </c>
      <c r="M3188" s="8">
        <v>0.28793118438549598</v>
      </c>
    </row>
    <row r="3189" spans="1:13" x14ac:dyDescent="0.55000000000000004">
      <c r="A3189">
        <v>3184</v>
      </c>
      <c r="C3189">
        <f t="shared" si="153"/>
        <v>-0.16046245734460379</v>
      </c>
      <c r="D3189">
        <f t="shared" si="154"/>
        <v>-1.2248150414945972E-4</v>
      </c>
      <c r="E3189" s="2">
        <f t="shared" si="155"/>
        <v>0.17537834561210114</v>
      </c>
      <c r="K3189">
        <v>3184</v>
      </c>
      <c r="L3189" s="8">
        <v>-1.5372721514798001E-4</v>
      </c>
      <c r="M3189" s="8">
        <v>0.25831952126968799</v>
      </c>
    </row>
    <row r="3190" spans="1:13" x14ac:dyDescent="0.55000000000000004">
      <c r="A3190">
        <v>3185</v>
      </c>
      <c r="C3190">
        <f t="shared" si="153"/>
        <v>-0.25645769325990109</v>
      </c>
      <c r="D3190">
        <f t="shared" si="154"/>
        <v>-2.4078034819366688E-5</v>
      </c>
      <c r="E3190" s="2">
        <f t="shared" si="155"/>
        <v>0.17679319170366442</v>
      </c>
      <c r="K3190">
        <v>3185</v>
      </c>
      <c r="L3190" s="8">
        <v>-2.0415374797167699E-4</v>
      </c>
      <c r="M3190" s="8">
        <v>0.164010131553918</v>
      </c>
    </row>
    <row r="3191" spans="1:13" x14ac:dyDescent="0.55000000000000004">
      <c r="A3191">
        <v>3186</v>
      </c>
      <c r="C3191">
        <f t="shared" si="153"/>
        <v>-0.28808745386629303</v>
      </c>
      <c r="D3191">
        <f t="shared" si="154"/>
        <v>8.0368513724267025E-5</v>
      </c>
      <c r="E3191" s="2">
        <f t="shared" si="155"/>
        <v>0.10030575668769978</v>
      </c>
      <c r="K3191">
        <v>3186</v>
      </c>
      <c r="L3191" s="8">
        <v>-2.0344870813796101E-4</v>
      </c>
      <c r="M3191" s="8">
        <v>2.86233869454793E-2</v>
      </c>
    </row>
    <row r="3192" spans="1:13" x14ac:dyDescent="0.55000000000000004">
      <c r="A3192">
        <v>3187</v>
      </c>
      <c r="C3192">
        <f t="shared" si="153"/>
        <v>-0.24741333595491921</v>
      </c>
      <c r="D3192">
        <f t="shared" si="154"/>
        <v>1.6464425935848849E-4</v>
      </c>
      <c r="E3192" s="2">
        <f t="shared" si="155"/>
        <v>1.781719697333221E-2</v>
      </c>
      <c r="K3192">
        <v>3187</v>
      </c>
      <c r="L3192" s="8">
        <v>-1.51788677246936E-4</v>
      </c>
      <c r="M3192" s="8">
        <v>-0.113932262490056</v>
      </c>
    </row>
    <row r="3193" spans="1:13" x14ac:dyDescent="0.55000000000000004">
      <c r="A3193">
        <v>3188</v>
      </c>
      <c r="C3193">
        <f t="shared" si="153"/>
        <v>-0.14464368577819683</v>
      </c>
      <c r="D3193">
        <f t="shared" si="154"/>
        <v>2.0759776631935784E-4</v>
      </c>
      <c r="E3193" s="2">
        <f t="shared" si="155"/>
        <v>6.9404201757878141E-3</v>
      </c>
      <c r="K3193">
        <v>3188</v>
      </c>
      <c r="L3193" s="8">
        <v>-6.2112230510825194E-5</v>
      </c>
      <c r="M3193" s="8">
        <v>-0.22795287000051301</v>
      </c>
    </row>
    <row r="3194" spans="1:13" x14ac:dyDescent="0.55000000000000004">
      <c r="A3194">
        <v>3189</v>
      </c>
      <c r="C3194">
        <f t="shared" si="153"/>
        <v>-5.5715193202312196E-3</v>
      </c>
      <c r="D3194">
        <f t="shared" si="154"/>
        <v>1.9844860974829691E-4</v>
      </c>
      <c r="E3194" s="2">
        <f t="shared" si="155"/>
        <v>7.8013935206138765E-2</v>
      </c>
      <c r="K3194">
        <v>3189</v>
      </c>
      <c r="L3194" s="8">
        <v>4.3120609673026901E-5</v>
      </c>
      <c r="M3194" s="8">
        <v>-0.28488126710240003</v>
      </c>
    </row>
    <row r="3195" spans="1:13" x14ac:dyDescent="0.55000000000000004">
      <c r="A3195">
        <v>3190</v>
      </c>
      <c r="C3195">
        <f t="shared" si="153"/>
        <v>0.13489898105061729</v>
      </c>
      <c r="D3195">
        <f t="shared" si="154"/>
        <v>1.3949303509546571E-4</v>
      </c>
      <c r="E3195" s="2">
        <f t="shared" si="155"/>
        <v>0.1643154037787771</v>
      </c>
      <c r="K3195">
        <v>3190</v>
      </c>
      <c r="L3195" s="8">
        <v>1.3755362566342699E-4</v>
      </c>
      <c r="M3195" s="8">
        <v>-0.27045938358341498</v>
      </c>
    </row>
    <row r="3196" spans="1:13" x14ac:dyDescent="0.55000000000000004">
      <c r="A3196">
        <v>3191</v>
      </c>
      <c r="C3196">
        <f t="shared" si="153"/>
        <v>0.24151268062266998</v>
      </c>
      <c r="D3196">
        <f t="shared" si="154"/>
        <v>4.5527648913557721E-5</v>
      </c>
      <c r="E3196" s="2">
        <f t="shared" si="155"/>
        <v>0.18473831258667001</v>
      </c>
      <c r="K3196">
        <v>3191</v>
      </c>
      <c r="L3196" s="8">
        <v>1.9753548278567999E-4</v>
      </c>
      <c r="M3196" s="8">
        <v>-0.18829926963775501</v>
      </c>
    </row>
    <row r="3197" spans="1:13" x14ac:dyDescent="0.55000000000000004">
      <c r="A3197">
        <v>3192</v>
      </c>
      <c r="C3197">
        <f t="shared" si="153"/>
        <v>0.28751178804167404</v>
      </c>
      <c r="D3197">
        <f t="shared" si="154"/>
        <v>-5.9864217497488384E-5</v>
      </c>
      <c r="E3197" s="2">
        <f t="shared" si="155"/>
        <v>0.12005547500126733</v>
      </c>
      <c r="K3197">
        <v>3192</v>
      </c>
      <c r="L3197" s="8">
        <v>2.0804335282308901E-4</v>
      </c>
      <c r="M3197" s="8">
        <v>-5.8978435487457202E-2</v>
      </c>
    </row>
    <row r="3198" spans="1:13" x14ac:dyDescent="0.55000000000000004">
      <c r="A3198">
        <v>3193</v>
      </c>
      <c r="C3198">
        <f t="shared" si="153"/>
        <v>0.26135149693100634</v>
      </c>
      <c r="D3198">
        <f t="shared" si="154"/>
        <v>-1.5023142715574536E-4</v>
      </c>
      <c r="E3198" s="2">
        <f t="shared" si="155"/>
        <v>3.1059685740876097E-2</v>
      </c>
      <c r="K3198">
        <v>3193</v>
      </c>
      <c r="L3198" s="8">
        <v>1.6644547453869199E-4</v>
      </c>
      <c r="M3198" s="8">
        <v>8.5113913706326094E-2</v>
      </c>
    </row>
    <row r="3199" spans="1:13" x14ac:dyDescent="0.55000000000000004">
      <c r="A3199">
        <v>3194</v>
      </c>
      <c r="C3199">
        <f t="shared" si="153"/>
        <v>0.16959748894311477</v>
      </c>
      <c r="D3199">
        <f t="shared" si="154"/>
        <v>-2.0289371522514058E-4</v>
      </c>
      <c r="E3199" s="2">
        <f t="shared" si="155"/>
        <v>1.4662363884063668E-3</v>
      </c>
      <c r="K3199">
        <v>3194</v>
      </c>
      <c r="L3199" s="8">
        <v>8.3160294603319695E-5</v>
      </c>
      <c r="M3199" s="8">
        <v>0.20788895520397199</v>
      </c>
    </row>
    <row r="3200" spans="1:13" x14ac:dyDescent="0.55000000000000004">
      <c r="A3200">
        <v>3195</v>
      </c>
      <c r="C3200">
        <f t="shared" si="153"/>
        <v>3.5278086064006932E-2</v>
      </c>
      <c r="D3200">
        <f t="shared" si="154"/>
        <v>-2.046339574335726E-4</v>
      </c>
      <c r="E3200" s="2">
        <f t="shared" si="155"/>
        <v>5.9204054082405491E-2</v>
      </c>
      <c r="K3200">
        <v>3195</v>
      </c>
      <c r="L3200" s="8">
        <v>-2.0952897004468999E-5</v>
      </c>
      <c r="M3200" s="8">
        <v>0.27859691822133398</v>
      </c>
    </row>
    <row r="3201" spans="1:13" x14ac:dyDescent="0.55000000000000004">
      <c r="A3201">
        <v>3196</v>
      </c>
      <c r="C3201">
        <f t="shared" si="153"/>
        <v>-0.1078953728158089</v>
      </c>
      <c r="D3201">
        <f t="shared" si="154"/>
        <v>-1.5501538966816917E-4</v>
      </c>
      <c r="E3201" s="2">
        <f t="shared" si="155"/>
        <v>0.15009729967403843</v>
      </c>
      <c r="K3201">
        <v>3196</v>
      </c>
      <c r="L3201" s="8">
        <v>-1.19818305575152E-4</v>
      </c>
      <c r="M3201" s="8">
        <v>0.27952855478035599</v>
      </c>
    </row>
    <row r="3202" spans="1:13" x14ac:dyDescent="0.55000000000000004">
      <c r="A3202">
        <v>3197</v>
      </c>
      <c r="C3202">
        <f t="shared" si="153"/>
        <v>-0.22398936737286637</v>
      </c>
      <c r="D3202">
        <f t="shared" si="154"/>
        <v>-6.6491226561214462E-5</v>
      </c>
      <c r="E3202" s="2">
        <f t="shared" si="155"/>
        <v>0.18873802505961207</v>
      </c>
      <c r="K3202">
        <v>3197</v>
      </c>
      <c r="L3202" s="8">
        <v>-1.88674476215734E-4</v>
      </c>
      <c r="M3202" s="8">
        <v>0.21045053072537701</v>
      </c>
    </row>
    <row r="3203" spans="1:13" x14ac:dyDescent="0.55000000000000004">
      <c r="A3203">
        <v>3198</v>
      </c>
      <c r="C3203">
        <f t="shared" si="153"/>
        <v>-0.28386675204022432</v>
      </c>
      <c r="D3203">
        <f t="shared" si="154"/>
        <v>3.8720832887246763E-5</v>
      </c>
      <c r="E3203" s="2">
        <f t="shared" si="155"/>
        <v>0.13877906116130131</v>
      </c>
      <c r="K3203">
        <v>3198</v>
      </c>
      <c r="L3203" s="8">
        <v>-2.1027595383660901E-4</v>
      </c>
      <c r="M3203" s="8">
        <v>8.8663865709916204E-2</v>
      </c>
    </row>
    <row r="3204" spans="1:13" x14ac:dyDescent="0.55000000000000004">
      <c r="A3204">
        <v>3199</v>
      </c>
      <c r="C3204">
        <f t="shared" si="153"/>
        <v>-0.27249956538318681</v>
      </c>
      <c r="D3204">
        <f t="shared" si="154"/>
        <v>1.3421477945286096E-4</v>
      </c>
      <c r="E3204" s="2">
        <f t="shared" si="155"/>
        <v>4.7162961301300328E-2</v>
      </c>
      <c r="K3204">
        <v>3199</v>
      </c>
      <c r="L3204" s="8">
        <v>-1.79212514361791E-4</v>
      </c>
      <c r="M3204" s="8">
        <v>-5.53292145032835E-2</v>
      </c>
    </row>
    <row r="3205" spans="1:13" x14ac:dyDescent="0.55000000000000004">
      <c r="A3205">
        <v>3200</v>
      </c>
      <c r="C3205">
        <f t="shared" si="153"/>
        <v>-0.19274073165006658</v>
      </c>
      <c r="D3205">
        <f t="shared" si="154"/>
        <v>1.960236453988908E-4</v>
      </c>
      <c r="E3205" s="2">
        <f t="shared" si="155"/>
        <v>5.2939913241535233E-5</v>
      </c>
      <c r="K3205">
        <v>3200</v>
      </c>
      <c r="L3205" s="8">
        <v>-1.0326418891133701E-4</v>
      </c>
      <c r="M3205" s="8">
        <v>-0.18546474970660801</v>
      </c>
    </row>
    <row r="3206" spans="1:13" x14ac:dyDescent="0.55000000000000004">
      <c r="A3206">
        <v>3201</v>
      </c>
      <c r="C3206">
        <f t="shared" ref="C3206:C3269" si="156">$D$1*COS($B$2*(A3206-$L$2)+$B$1)</f>
        <v>-6.4608036927098003E-2</v>
      </c>
      <c r="D3206">
        <f t="shared" ref="D3206:D3269" si="157">$D$2*COS($B$2*(A3206-$L$3)+$B$3)</f>
        <v>2.0863470820060848E-4</v>
      </c>
      <c r="E3206" s="2">
        <f t="shared" ref="E3206:E3269" si="158">(M3206-C3206)^2</f>
        <v>4.1837205127701109E-2</v>
      </c>
      <c r="K3206">
        <v>3201</v>
      </c>
      <c r="L3206" s="8">
        <v>-1.4527067435184399E-6</v>
      </c>
      <c r="M3206" s="8">
        <v>-0.26914948780613401</v>
      </c>
    </row>
    <row r="3207" spans="1:13" x14ac:dyDescent="0.55000000000000004">
      <c r="A3207">
        <v>3202</v>
      </c>
      <c r="C3207">
        <f t="shared" si="156"/>
        <v>7.9739913236766657E-2</v>
      </c>
      <c r="D3207">
        <f t="shared" si="157"/>
        <v>1.6888285691524997E-4</v>
      </c>
      <c r="E3207" s="2">
        <f t="shared" si="158"/>
        <v>0.13334473246411854</v>
      </c>
      <c r="K3207">
        <v>3202</v>
      </c>
      <c r="L3207" s="8">
        <v>1.00722614840153E-4</v>
      </c>
      <c r="M3207" s="8">
        <v>-0.28542406700241102</v>
      </c>
    </row>
    <row r="3208" spans="1:13" x14ac:dyDescent="0.55000000000000004">
      <c r="A3208">
        <v>3203</v>
      </c>
      <c r="C3208">
        <f t="shared" si="156"/>
        <v>0.20407482596221316</v>
      </c>
      <c r="D3208">
        <f t="shared" si="157"/>
        <v>8.6744968312339865E-5</v>
      </c>
      <c r="E3208" s="2">
        <f t="shared" si="158"/>
        <v>0.18860541024707558</v>
      </c>
      <c r="K3208">
        <v>3203</v>
      </c>
      <c r="L3208" s="8">
        <v>1.7767133269936899E-4</v>
      </c>
      <c r="M3208" s="8">
        <v>-0.23021241797556999</v>
      </c>
    </row>
    <row r="3209" spans="1:13" x14ac:dyDescent="0.55000000000000004">
      <c r="A3209">
        <v>3204</v>
      </c>
      <c r="C3209">
        <f t="shared" si="156"/>
        <v>0.27719125892717106</v>
      </c>
      <c r="D3209">
        <f t="shared" si="157"/>
        <v>-1.7164078898111894E-5</v>
      </c>
      <c r="E3209" s="2">
        <f t="shared" si="158"/>
        <v>0.15565699798073762</v>
      </c>
      <c r="K3209">
        <v>3204</v>
      </c>
      <c r="L3209" s="8">
        <v>2.1012116309109799E-4</v>
      </c>
      <c r="M3209" s="8">
        <v>-0.117342640732589</v>
      </c>
    </row>
    <row r="3210" spans="1:13" x14ac:dyDescent="0.55000000000000004">
      <c r="A3210">
        <v>3205</v>
      </c>
      <c r="C3210">
        <f t="shared" si="156"/>
        <v>0.28073852863003479</v>
      </c>
      <c r="D3210">
        <f t="shared" si="157"/>
        <v>-1.1676530409394035E-4</v>
      </c>
      <c r="E3210" s="2">
        <f t="shared" si="158"/>
        <v>6.5444997914231348E-2</v>
      </c>
      <c r="K3210">
        <v>3205</v>
      </c>
      <c r="L3210" s="8">
        <v>1.899448446896E-4</v>
      </c>
      <c r="M3210" s="8">
        <v>2.4916328822763699E-2</v>
      </c>
    </row>
    <row r="3211" spans="1:13" x14ac:dyDescent="0.55000000000000004">
      <c r="A3211">
        <v>3206</v>
      </c>
      <c r="C3211">
        <f t="shared" si="156"/>
        <v>0.21382634514599802</v>
      </c>
      <c r="D3211">
        <f t="shared" si="157"/>
        <v>-1.8706089918104279E-4</v>
      </c>
      <c r="E3211" s="2">
        <f t="shared" si="158"/>
        <v>2.7975103376114731E-3</v>
      </c>
      <c r="K3211">
        <v>3206</v>
      </c>
      <c r="L3211" s="8">
        <v>1.22195661603322E-4</v>
      </c>
      <c r="M3211" s="8">
        <v>0.160934849254773</v>
      </c>
    </row>
    <row r="3212" spans="1:13" x14ac:dyDescent="0.55000000000000004">
      <c r="A3212">
        <v>3207</v>
      </c>
      <c r="C3212">
        <f t="shared" si="156"/>
        <v>9.3248256132058158E-2</v>
      </c>
      <c r="D3212">
        <f t="shared" si="157"/>
        <v>-2.1040815150460875E-4</v>
      </c>
      <c r="E3212" s="2">
        <f t="shared" si="158"/>
        <v>2.669890058426775E-2</v>
      </c>
      <c r="K3212">
        <v>3207</v>
      </c>
      <c r="L3212" s="8">
        <v>2.3841817021641799E-5</v>
      </c>
      <c r="M3212" s="8">
        <v>0.25664623832360101</v>
      </c>
    </row>
    <row r="3213" spans="1:13" x14ac:dyDescent="0.55000000000000004">
      <c r="A3213">
        <v>3208</v>
      </c>
      <c r="C3213">
        <f t="shared" si="156"/>
        <v>-5.073317965167732E-2</v>
      </c>
      <c r="D3213">
        <f t="shared" si="157"/>
        <v>-1.8094739285323778E-4</v>
      </c>
      <c r="E3213" s="2">
        <f t="shared" si="158"/>
        <v>0.11479368283911813</v>
      </c>
      <c r="K3213">
        <v>3208</v>
      </c>
      <c r="L3213" s="8">
        <v>-8.0483358537004199E-5</v>
      </c>
      <c r="M3213" s="8">
        <v>0.28807898488660799</v>
      </c>
    </row>
    <row r="3214" spans="1:13" x14ac:dyDescent="0.55000000000000004">
      <c r="A3214">
        <v>3209</v>
      </c>
      <c r="C3214">
        <f t="shared" si="156"/>
        <v>-0.18198165671540473</v>
      </c>
      <c r="D3214">
        <f t="shared" si="157"/>
        <v>-1.0607265266407462E-4</v>
      </c>
      <c r="E3214" s="2">
        <f t="shared" si="158"/>
        <v>0.18433474126305124</v>
      </c>
      <c r="K3214">
        <v>3209</v>
      </c>
      <c r="L3214" s="8">
        <v>-1.6465097766754899E-4</v>
      </c>
      <c r="M3214" s="8">
        <v>0.24736056257248601</v>
      </c>
    </row>
    <row r="3215" spans="1:13" x14ac:dyDescent="0.55000000000000004">
      <c r="A3215">
        <v>3210</v>
      </c>
      <c r="C3215">
        <f t="shared" si="156"/>
        <v>-0.26755657381253445</v>
      </c>
      <c r="D3215">
        <f t="shared" si="157"/>
        <v>-4.575912490346023E-6</v>
      </c>
      <c r="E3215" s="2">
        <f t="shared" si="158"/>
        <v>0.16994653915033378</v>
      </c>
      <c r="K3215">
        <v>3210</v>
      </c>
      <c r="L3215" s="8">
        <v>-2.0758073802074501E-4</v>
      </c>
      <c r="M3215" s="8">
        <v>0.14468915284855999</v>
      </c>
    </row>
    <row r="3216" spans="1:13" x14ac:dyDescent="0.55000000000000004">
      <c r="A3216">
        <v>3211</v>
      </c>
      <c r="C3216">
        <f t="shared" si="156"/>
        <v>-0.2859804305280817</v>
      </c>
      <c r="D3216">
        <f t="shared" si="157"/>
        <v>9.8069285264521883E-5</v>
      </c>
      <c r="E3216" s="2">
        <f t="shared" si="158"/>
        <v>8.5123826256207055E-2</v>
      </c>
      <c r="K3216">
        <v>3211</v>
      </c>
      <c r="L3216" s="8">
        <v>-1.9852061479923701E-4</v>
      </c>
      <c r="M3216" s="8">
        <v>5.77944720737226E-3</v>
      </c>
    </row>
    <row r="3217" spans="1:13" x14ac:dyDescent="0.55000000000000004">
      <c r="A3217">
        <v>3212</v>
      </c>
      <c r="C3217">
        <f t="shared" si="156"/>
        <v>-0.23262922717104897</v>
      </c>
      <c r="D3217">
        <f t="shared" si="157"/>
        <v>1.7610115955604371E-4</v>
      </c>
      <c r="E3217" s="2">
        <f t="shared" si="158"/>
        <v>9.6140908340827374E-3</v>
      </c>
      <c r="K3217">
        <v>3212</v>
      </c>
      <c r="L3217" s="8">
        <v>-1.3973977206877501E-4</v>
      </c>
      <c r="M3217" s="8">
        <v>-0.13457775683998899</v>
      </c>
    </row>
    <row r="3218" spans="1:13" x14ac:dyDescent="0.55000000000000004">
      <c r="A3218">
        <v>3213</v>
      </c>
      <c r="C3218">
        <f t="shared" si="156"/>
        <v>-0.12089299122913161</v>
      </c>
      <c r="D3218">
        <f t="shared" si="157"/>
        <v>2.0993535471692216E-4</v>
      </c>
      <c r="E3218" s="2">
        <f t="shared" si="158"/>
        <v>1.4480785530624237E-2</v>
      </c>
      <c r="K3218">
        <v>3213</v>
      </c>
      <c r="L3218" s="8">
        <v>-4.5960236541077497E-5</v>
      </c>
      <c r="M3218" s="8">
        <v>-0.241229126826982</v>
      </c>
    </row>
    <row r="3219" spans="1:13" x14ac:dyDescent="0.55000000000000004">
      <c r="A3219">
        <v>3214</v>
      </c>
      <c r="C3219">
        <f t="shared" si="156"/>
        <v>2.1184837287138266E-2</v>
      </c>
      <c r="D3219">
        <f t="shared" si="157"/>
        <v>1.9108020093066736E-4</v>
      </c>
      <c r="E3219" s="2">
        <f t="shared" si="158"/>
        <v>9.5263589638871674E-2</v>
      </c>
      <c r="K3219">
        <v>3214</v>
      </c>
      <c r="L3219" s="8">
        <v>5.9330325344941E-5</v>
      </c>
      <c r="M3219" s="8">
        <v>-0.28746316552329898</v>
      </c>
    </row>
    <row r="3220" spans="1:13" x14ac:dyDescent="0.55000000000000004">
      <c r="A3220">
        <v>3215</v>
      </c>
      <c r="C3220">
        <f t="shared" si="156"/>
        <v>0.15794571818717976</v>
      </c>
      <c r="D3220">
        <f t="shared" si="157"/>
        <v>1.242679443619915E-4</v>
      </c>
      <c r="E3220" s="2">
        <f t="shared" si="158"/>
        <v>0.1761027563435261</v>
      </c>
      <c r="K3220">
        <v>3215</v>
      </c>
      <c r="L3220" s="8">
        <v>1.49761239189701E-4</v>
      </c>
      <c r="M3220" s="8">
        <v>-0.26170027112229299</v>
      </c>
    </row>
    <row r="3221" spans="1:13" x14ac:dyDescent="0.55000000000000004">
      <c r="A3221">
        <v>3216</v>
      </c>
      <c r="C3221">
        <f t="shared" si="156"/>
        <v>0.25506555305382261</v>
      </c>
      <c r="D3221">
        <f t="shared" si="157"/>
        <v>2.6267053118891377E-5</v>
      </c>
      <c r="E3221" s="2">
        <f t="shared" si="158"/>
        <v>0.18101491258948685</v>
      </c>
      <c r="K3221">
        <v>3216</v>
      </c>
      <c r="L3221" s="8">
        <v>2.0268352162812199E-4</v>
      </c>
      <c r="M3221" s="8">
        <v>-0.170392920348091</v>
      </c>
    </row>
    <row r="3222" spans="1:13" x14ac:dyDescent="0.55000000000000004">
      <c r="A3222">
        <v>3217</v>
      </c>
      <c r="C3222">
        <f t="shared" si="156"/>
        <v>0.28816931045927668</v>
      </c>
      <c r="D3222">
        <f t="shared" si="157"/>
        <v>-7.8326314790079374E-5</v>
      </c>
      <c r="E3222" s="2">
        <f t="shared" si="158"/>
        <v>0.1053514727708403</v>
      </c>
      <c r="K3222">
        <v>3217</v>
      </c>
      <c r="L3222" s="8">
        <v>2.0484245871749501E-4</v>
      </c>
      <c r="M3222" s="8">
        <v>-3.6409605631772403E-2</v>
      </c>
    </row>
    <row r="3223" spans="1:13" x14ac:dyDescent="0.55000000000000004">
      <c r="A3223">
        <v>3218</v>
      </c>
      <c r="C3223">
        <f t="shared" si="156"/>
        <v>0.24894864506754558</v>
      </c>
      <c r="D3223">
        <f t="shared" si="157"/>
        <v>-1.6326142867597899E-4</v>
      </c>
      <c r="E3223" s="2">
        <f t="shared" si="158"/>
        <v>2.0236748022268537E-2</v>
      </c>
      <c r="K3223">
        <v>3218</v>
      </c>
      <c r="L3223" s="8">
        <v>1.5569733127071401E-4</v>
      </c>
      <c r="M3223" s="8">
        <v>0.10669272068381901</v>
      </c>
    </row>
    <row r="3224" spans="1:13" x14ac:dyDescent="0.55000000000000004">
      <c r="A3224">
        <v>3219</v>
      </c>
      <c r="C3224">
        <f t="shared" si="156"/>
        <v>0.14724711718494515</v>
      </c>
      <c r="D3224">
        <f t="shared" si="157"/>
        <v>-2.0722136524207828E-4</v>
      </c>
      <c r="E3224" s="2">
        <f t="shared" si="158"/>
        <v>5.7495938084753647E-3</v>
      </c>
      <c r="K3224">
        <v>3219</v>
      </c>
      <c r="L3224" s="8">
        <v>6.7556841331062301E-5</v>
      </c>
      <c r="M3224" s="8">
        <v>0.22307319323055999</v>
      </c>
    </row>
    <row r="3225" spans="1:13" x14ac:dyDescent="0.55000000000000004">
      <c r="A3225">
        <v>3220</v>
      </c>
      <c r="C3225">
        <f t="shared" si="156"/>
        <v>8.5896666139870046E-3</v>
      </c>
      <c r="D3225">
        <f t="shared" si="157"/>
        <v>-1.9917310701272412E-4</v>
      </c>
      <c r="E3225" s="2">
        <f t="shared" si="158"/>
        <v>7.5621663776998804E-2</v>
      </c>
      <c r="K3225">
        <v>3220</v>
      </c>
      <c r="L3225" s="8">
        <v>-3.7503678612172102E-5</v>
      </c>
      <c r="M3225" s="8">
        <v>0.28358360068708399</v>
      </c>
    </row>
    <row r="3226" spans="1:13" x14ac:dyDescent="0.55000000000000004">
      <c r="A3226">
        <v>3221</v>
      </c>
      <c r="C3226">
        <f t="shared" si="156"/>
        <v>-0.13222360922307833</v>
      </c>
      <c r="D3226">
        <f t="shared" si="157"/>
        <v>-1.4113659715943492E-4</v>
      </c>
      <c r="E3226" s="2">
        <f t="shared" si="158"/>
        <v>0.16426188519903398</v>
      </c>
      <c r="K3226">
        <v>3221</v>
      </c>
      <c r="L3226" s="8">
        <v>-1.33171169591056E-4</v>
      </c>
      <c r="M3226" s="8">
        <v>0.273068736126589</v>
      </c>
    </row>
    <row r="3227" spans="1:13" x14ac:dyDescent="0.55000000000000004">
      <c r="A3227">
        <v>3222</v>
      </c>
      <c r="C3227">
        <f t="shared" si="156"/>
        <v>-0.23985154619769644</v>
      </c>
      <c r="D3227">
        <f t="shared" si="157"/>
        <v>-4.7677776342552206E-5</v>
      </c>
      <c r="E3227" s="2">
        <f t="shared" si="158"/>
        <v>0.18836785602967657</v>
      </c>
      <c r="K3227">
        <v>3222</v>
      </c>
      <c r="L3227" s="8">
        <v>-1.9548511501190201E-4</v>
      </c>
      <c r="M3227" s="8">
        <v>0.194162112607734</v>
      </c>
    </row>
    <row r="3228" spans="1:13" x14ac:dyDescent="0.55000000000000004">
      <c r="A3228">
        <v>3223</v>
      </c>
      <c r="C3228">
        <f t="shared" si="156"/>
        <v>-0.28728180074597687</v>
      </c>
      <c r="D3228">
        <f t="shared" si="157"/>
        <v>5.7747161367051531E-5</v>
      </c>
      <c r="E3228" s="2">
        <f t="shared" si="158"/>
        <v>0.12525100287060176</v>
      </c>
      <c r="K3228">
        <v>3223</v>
      </c>
      <c r="L3228" s="8">
        <v>-2.08838600676405E-4</v>
      </c>
      <c r="M3228" s="8">
        <v>6.6626383491971697E-2</v>
      </c>
    </row>
    <row r="3229" spans="1:13" x14ac:dyDescent="0.55000000000000004">
      <c r="A3229">
        <v>3224</v>
      </c>
      <c r="C3229">
        <f t="shared" si="156"/>
        <v>-0.26261037872807624</v>
      </c>
      <c r="D3229">
        <f t="shared" si="157"/>
        <v>1.4867877878859968E-4</v>
      </c>
      <c r="E3229" s="2">
        <f t="shared" si="158"/>
        <v>3.4230195751477448E-2</v>
      </c>
      <c r="K3229">
        <v>3224</v>
      </c>
      <c r="L3229" s="8">
        <v>-1.6988716326087999E-4</v>
      </c>
      <c r="M3229" s="8">
        <v>-7.7596336689431403E-2</v>
      </c>
    </row>
    <row r="3230" spans="1:13" x14ac:dyDescent="0.55000000000000004">
      <c r="A3230">
        <v>3225</v>
      </c>
      <c r="C3230">
        <f t="shared" si="156"/>
        <v>-0.17202928703701015</v>
      </c>
      <c r="D3230">
        <f t="shared" si="157"/>
        <v>2.0229515663420879E-4</v>
      </c>
      <c r="E3230" s="2">
        <f t="shared" si="158"/>
        <v>9.2144338433104548E-4</v>
      </c>
      <c r="K3230">
        <v>3225</v>
      </c>
      <c r="L3230" s="8">
        <v>-8.8386431903219695E-5</v>
      </c>
      <c r="M3230" s="8">
        <v>-0.20238457297424101</v>
      </c>
    </row>
    <row r="3231" spans="1:13" x14ac:dyDescent="0.55000000000000004">
      <c r="A3231">
        <v>3226</v>
      </c>
      <c r="C3231">
        <f t="shared" si="156"/>
        <v>-3.8272470391393983E-2</v>
      </c>
      <c r="D3231">
        <f t="shared" si="157"/>
        <v>2.051397142085489E-4</v>
      </c>
      <c r="E3231" s="2">
        <f t="shared" si="158"/>
        <v>5.6744893609886243E-2</v>
      </c>
      <c r="K3231">
        <v>3226</v>
      </c>
      <c r="L3231" s="8">
        <v>1.5251229634218199E-5</v>
      </c>
      <c r="M3231" s="8">
        <v>-0.27648433745491002</v>
      </c>
    </row>
    <row r="3232" spans="1:13" x14ac:dyDescent="0.55000000000000004">
      <c r="A3232">
        <v>3227</v>
      </c>
      <c r="C3232">
        <f t="shared" si="156"/>
        <v>0.10508992960447763</v>
      </c>
      <c r="D3232">
        <f t="shared" si="157"/>
        <v>1.5649852751905695E-4</v>
      </c>
      <c r="E3232" s="2">
        <f t="shared" si="158"/>
        <v>0.14932568260923432</v>
      </c>
      <c r="K3232">
        <v>3227</v>
      </c>
      <c r="L3232" s="8">
        <v>1.15069126098006E-4</v>
      </c>
      <c r="M3232" s="8">
        <v>-0.28133688443568999</v>
      </c>
    </row>
    <row r="3233" spans="1:13" x14ac:dyDescent="0.55000000000000004">
      <c r="A3233">
        <v>3228</v>
      </c>
      <c r="C3233">
        <f t="shared" si="156"/>
        <v>0.22207697238958407</v>
      </c>
      <c r="D3233">
        <f t="shared" si="157"/>
        <v>6.8579509149506283E-5</v>
      </c>
      <c r="E3233" s="2">
        <f t="shared" si="158"/>
        <v>0.19167219865153606</v>
      </c>
      <c r="K3233">
        <v>3228</v>
      </c>
      <c r="L3233" s="8">
        <v>1.86067246093515E-4</v>
      </c>
      <c r="M3233" s="8">
        <v>-0.21572686342222799</v>
      </c>
    </row>
    <row r="3234" spans="1:13" x14ac:dyDescent="0.55000000000000004">
      <c r="A3234">
        <v>3229</v>
      </c>
      <c r="C3234">
        <f t="shared" si="156"/>
        <v>0.28332737611568543</v>
      </c>
      <c r="D3234">
        <f t="shared" si="157"/>
        <v>-3.6551520473704841E-5</v>
      </c>
      <c r="E3234" s="2">
        <f t="shared" si="158"/>
        <v>0.14395504964780206</v>
      </c>
      <c r="K3234">
        <v>3229</v>
      </c>
      <c r="L3234" s="8">
        <v>2.1046367002750801E-4</v>
      </c>
      <c r="M3234" s="8">
        <v>-9.6086711192366503E-2</v>
      </c>
    </row>
    <row r="3235" spans="1:13" x14ac:dyDescent="0.55000000000000004">
      <c r="A3235">
        <v>3230</v>
      </c>
      <c r="C3235">
        <f t="shared" si="156"/>
        <v>0.27346858050532513</v>
      </c>
      <c r="D3235">
        <f t="shared" si="157"/>
        <v>-1.325088889043852E-4</v>
      </c>
      <c r="E3235" s="2">
        <f t="shared" si="158"/>
        <v>5.1008053822269472E-2</v>
      </c>
      <c r="K3235">
        <v>3230</v>
      </c>
      <c r="L3235" s="8">
        <v>1.82148162181291E-4</v>
      </c>
      <c r="M3235" s="8">
        <v>4.76189539343045E-2</v>
      </c>
    </row>
    <row r="3236" spans="1:13" x14ac:dyDescent="0.55000000000000004">
      <c r="A3236">
        <v>3231</v>
      </c>
      <c r="C3236">
        <f t="shared" si="156"/>
        <v>0.19497493544844355</v>
      </c>
      <c r="D3236">
        <f t="shared" si="157"/>
        <v>-1.9520931928582888E-4</v>
      </c>
      <c r="E3236" s="2">
        <f t="shared" si="158"/>
        <v>2.426360379977973E-4</v>
      </c>
      <c r="K3236">
        <v>3231</v>
      </c>
      <c r="L3236" s="8">
        <v>1.0821251715160701E-4</v>
      </c>
      <c r="M3236" s="8">
        <v>0.17939815664158501</v>
      </c>
    </row>
    <row r="3237" spans="1:13" x14ac:dyDescent="0.55000000000000004">
      <c r="A3237">
        <v>3232</v>
      </c>
      <c r="C3237">
        <f t="shared" si="156"/>
        <v>6.7546691339556611E-2</v>
      </c>
      <c r="D3237">
        <f t="shared" si="157"/>
        <v>-2.0891632521250278E-4</v>
      </c>
      <c r="E3237" s="2">
        <f t="shared" si="158"/>
        <v>3.9481406564121316E-2</v>
      </c>
      <c r="K3237">
        <v>3232</v>
      </c>
      <c r="L3237" s="8">
        <v>7.1743758995827098E-6</v>
      </c>
      <c r="M3237" s="8">
        <v>0.26624597811261302</v>
      </c>
    </row>
    <row r="3238" spans="1:13" x14ac:dyDescent="0.55000000000000004">
      <c r="A3238">
        <v>3233</v>
      </c>
      <c r="C3238">
        <f t="shared" si="156"/>
        <v>-7.6834348522252516E-2</v>
      </c>
      <c r="D3238">
        <f t="shared" si="157"/>
        <v>-1.7018973711847382E-4</v>
      </c>
      <c r="E3238" s="2">
        <f t="shared" si="158"/>
        <v>0.13194706894260438</v>
      </c>
      <c r="K3238">
        <v>3233</v>
      </c>
      <c r="L3238" s="8">
        <v>-9.5660632303089E-5</v>
      </c>
      <c r="M3238" s="8">
        <v>0.28641084269520101</v>
      </c>
    </row>
    <row r="3239" spans="1:13" x14ac:dyDescent="0.55000000000000004">
      <c r="A3239">
        <v>3234</v>
      </c>
      <c r="C3239">
        <f t="shared" si="156"/>
        <v>-0.20193158644658057</v>
      </c>
      <c r="D3239">
        <f t="shared" si="157"/>
        <v>-8.8749112322545403E-5</v>
      </c>
      <c r="E3239" s="2">
        <f t="shared" si="158"/>
        <v>0.19077145842166718</v>
      </c>
      <c r="K3239">
        <v>3234</v>
      </c>
      <c r="L3239" s="8">
        <v>-1.74536841709972E-4</v>
      </c>
      <c r="M3239" s="8">
        <v>0.23484233496089901</v>
      </c>
    </row>
    <row r="3240" spans="1:13" x14ac:dyDescent="0.55000000000000004">
      <c r="A3240">
        <v>3235</v>
      </c>
      <c r="C3240">
        <f t="shared" si="156"/>
        <v>-0.27634825255293927</v>
      </c>
      <c r="D3240">
        <f t="shared" si="157"/>
        <v>1.4965668983482361E-5</v>
      </c>
      <c r="E3240" s="2">
        <f t="shared" si="158"/>
        <v>0.16064413510122377</v>
      </c>
      <c r="K3240">
        <v>3235</v>
      </c>
      <c r="L3240" s="8">
        <v>-2.0969921636263499E-4</v>
      </c>
      <c r="M3240" s="8">
        <v>0.12445610757956201</v>
      </c>
    </row>
    <row r="3241" spans="1:13" x14ac:dyDescent="0.55000000000000004">
      <c r="A3241">
        <v>3236</v>
      </c>
      <c r="C3241">
        <f t="shared" si="156"/>
        <v>-0.28140733222795006</v>
      </c>
      <c r="D3241">
        <f t="shared" si="157"/>
        <v>1.1492438282464571E-4</v>
      </c>
      <c r="E3241" s="2">
        <f t="shared" si="158"/>
        <v>6.9857877422581205E-2</v>
      </c>
      <c r="K3241">
        <v>3236</v>
      </c>
      <c r="L3241" s="8">
        <v>-1.9234112139777999E-4</v>
      </c>
      <c r="M3241" s="8">
        <v>-1.7100924014715101E-2</v>
      </c>
    </row>
    <row r="3242" spans="1:13" x14ac:dyDescent="0.55000000000000004">
      <c r="A3242">
        <v>3237</v>
      </c>
      <c r="C3242">
        <f t="shared" si="156"/>
        <v>-0.21583910311026605</v>
      </c>
      <c r="D3242">
        <f t="shared" si="157"/>
        <v>1.8603949899213574E-4</v>
      </c>
      <c r="E3242" s="2">
        <f t="shared" si="158"/>
        <v>3.7778454239562626E-3</v>
      </c>
      <c r="K3242">
        <v>3237</v>
      </c>
      <c r="L3242" s="8">
        <v>-1.26809999381161E-4</v>
      </c>
      <c r="M3242" s="8">
        <v>-0.15437492310307599</v>
      </c>
    </row>
    <row r="3243" spans="1:13" x14ac:dyDescent="0.55000000000000004">
      <c r="A3243">
        <v>3238</v>
      </c>
      <c r="C3243">
        <f t="shared" si="156"/>
        <v>-9.6099808639219297E-2</v>
      </c>
      <c r="D3243">
        <f t="shared" si="157"/>
        <v>2.1046262231409722E-4</v>
      </c>
      <c r="E3243" s="2">
        <f t="shared" si="158"/>
        <v>2.4612889541039653E-2</v>
      </c>
      <c r="K3243">
        <v>3238</v>
      </c>
      <c r="L3243" s="8">
        <v>-2.9518526347405701E-5</v>
      </c>
      <c r="M3243" s="8">
        <v>-0.252984765027777</v>
      </c>
    </row>
    <row r="3244" spans="1:13" x14ac:dyDescent="0.55000000000000004">
      <c r="A3244">
        <v>3239</v>
      </c>
      <c r="C3244">
        <f t="shared" si="156"/>
        <v>4.7758512174958981E-2</v>
      </c>
      <c r="D3244">
        <f t="shared" si="157"/>
        <v>1.8206406363607984E-4</v>
      </c>
      <c r="E3244" s="2">
        <f t="shared" si="158"/>
        <v>0.11289029836883403</v>
      </c>
      <c r="K3244">
        <v>3239</v>
      </c>
      <c r="L3244" s="8">
        <v>7.5166044729700404E-5</v>
      </c>
      <c r="M3244" s="8">
        <v>-0.28823300314772599</v>
      </c>
    </row>
    <row r="3245" spans="1:13" x14ac:dyDescent="0.55000000000000004">
      <c r="A3245">
        <v>3240</v>
      </c>
      <c r="C3245">
        <f t="shared" si="156"/>
        <v>0.17963045310476283</v>
      </c>
      <c r="D3245">
        <f t="shared" si="157"/>
        <v>1.0797126259134555E-4</v>
      </c>
      <c r="E3245" s="2">
        <f t="shared" si="158"/>
        <v>0.18569372756609373</v>
      </c>
      <c r="K3245">
        <v>3240</v>
      </c>
      <c r="L3245" s="8">
        <v>1.61024813607964E-4</v>
      </c>
      <c r="M3245" s="8">
        <v>-0.25129149756158897</v>
      </c>
    </row>
    <row r="3246" spans="1:13" x14ac:dyDescent="0.55000000000000004">
      <c r="A3246">
        <v>3241</v>
      </c>
      <c r="C3246">
        <f t="shared" si="156"/>
        <v>0.26641893661480026</v>
      </c>
      <c r="D3246">
        <f t="shared" si="157"/>
        <v>6.7799504898227118E-6</v>
      </c>
      <c r="E3246" s="2">
        <f t="shared" si="158"/>
        <v>0.1745830906310997</v>
      </c>
      <c r="K3246">
        <v>3241</v>
      </c>
      <c r="L3246" s="8">
        <v>2.06553918992692E-4</v>
      </c>
      <c r="M3246" s="8">
        <v>-0.151412477511878</v>
      </c>
    </row>
    <row r="3247" spans="1:13" x14ac:dyDescent="0.55000000000000004">
      <c r="A3247">
        <v>3242</v>
      </c>
      <c r="C3247">
        <f t="shared" si="156"/>
        <v>0.28634188270037519</v>
      </c>
      <c r="D3247">
        <f t="shared" si="157"/>
        <v>-9.6112986273265766E-5</v>
      </c>
      <c r="E3247" s="2">
        <f t="shared" si="158"/>
        <v>8.9971889720233331E-2</v>
      </c>
      <c r="K3247">
        <v>3242</v>
      </c>
      <c r="L3247" s="8">
        <v>2.00350313998213E-4</v>
      </c>
      <c r="M3247" s="8">
        <v>-1.36112631744986E-2</v>
      </c>
    </row>
    <row r="3248" spans="1:13" x14ac:dyDescent="0.55000000000000004">
      <c r="A3248">
        <v>3243</v>
      </c>
      <c r="C3248">
        <f t="shared" si="156"/>
        <v>0.23439905183695212</v>
      </c>
      <c r="D3248">
        <f t="shared" si="157"/>
        <v>-1.748835893843021E-4</v>
      </c>
      <c r="E3248" s="2">
        <f t="shared" si="158"/>
        <v>1.1406256099864766E-2</v>
      </c>
      <c r="K3248">
        <v>3243</v>
      </c>
      <c r="L3248" s="8">
        <v>1.4396772997976701E-4</v>
      </c>
      <c r="M3248" s="8">
        <v>0.12759897646307999</v>
      </c>
    </row>
    <row r="3249" spans="1:13" x14ac:dyDescent="0.55000000000000004">
      <c r="A3249">
        <v>3244</v>
      </c>
      <c r="C3249">
        <f t="shared" si="156"/>
        <v>0.12362699970244675</v>
      </c>
      <c r="D3249">
        <f t="shared" si="157"/>
        <v>-2.0976209781345927E-4</v>
      </c>
      <c r="E3249" s="2">
        <f t="shared" si="158"/>
        <v>1.2819733318953469E-2</v>
      </c>
      <c r="K3249">
        <v>3244</v>
      </c>
      <c r="L3249" s="8">
        <v>5.1527534876931798E-5</v>
      </c>
      <c r="M3249" s="8">
        <v>0.23685126087889899</v>
      </c>
    </row>
    <row r="3250" spans="1:13" x14ac:dyDescent="0.55000000000000004">
      <c r="A3250">
        <v>3245</v>
      </c>
      <c r="C3250">
        <f t="shared" si="156"/>
        <v>-1.8172823504885614E-2</v>
      </c>
      <c r="D3250">
        <f t="shared" si="157"/>
        <v>-1.9199474112627205E-4</v>
      </c>
      <c r="E3250" s="2">
        <f t="shared" si="158"/>
        <v>9.299785770844203E-2</v>
      </c>
      <c r="K3250">
        <v>3245</v>
      </c>
      <c r="L3250" s="8">
        <v>-5.3818050989451199E-5</v>
      </c>
      <c r="M3250" s="8">
        <v>0.28678267768904597</v>
      </c>
    </row>
    <row r="3251" spans="1:13" x14ac:dyDescent="0.55000000000000004">
      <c r="A3251">
        <v>3246</v>
      </c>
      <c r="C3251">
        <f t="shared" si="156"/>
        <v>-0.15541165106711261</v>
      </c>
      <c r="D3251">
        <f t="shared" si="157"/>
        <v>-1.2604075134456079E-4</v>
      </c>
      <c r="E3251" s="2">
        <f t="shared" si="158"/>
        <v>0.17665145523704187</v>
      </c>
      <c r="K3251">
        <v>3246</v>
      </c>
      <c r="L3251" s="8">
        <v>-1.45684572122576E-4</v>
      </c>
      <c r="M3251" s="8">
        <v>0.26488759380139998</v>
      </c>
    </row>
    <row r="3252" spans="1:13" x14ac:dyDescent="0.55000000000000004">
      <c r="A3252">
        <v>3247</v>
      </c>
      <c r="C3252">
        <f t="shared" si="156"/>
        <v>-0.25364543002918105</v>
      </c>
      <c r="D3252">
        <f t="shared" si="157"/>
        <v>-2.8453189703606617E-5</v>
      </c>
      <c r="E3252" s="2">
        <f t="shared" si="158"/>
        <v>0.18515395813790658</v>
      </c>
      <c r="K3252">
        <v>3247</v>
      </c>
      <c r="L3252" s="8">
        <v>-2.0106348840612901E-4</v>
      </c>
      <c r="M3252" s="8">
        <v>0.17664976880286101</v>
      </c>
    </row>
    <row r="3253" spans="1:13" x14ac:dyDescent="0.55000000000000004">
      <c r="A3253">
        <v>3248</v>
      </c>
      <c r="C3253">
        <f t="shared" si="156"/>
        <v>-0.28821955247540543</v>
      </c>
      <c r="D3253">
        <f t="shared" si="157"/>
        <v>7.6275522805872796E-5</v>
      </c>
      <c r="E3253" s="2">
        <f t="shared" si="158"/>
        <v>0.11048209221512166</v>
      </c>
      <c r="K3253">
        <v>3248</v>
      </c>
      <c r="L3253" s="8">
        <v>-2.0608480671104E-4</v>
      </c>
      <c r="M3253" s="8">
        <v>4.4168913352038201E-2</v>
      </c>
    </row>
    <row r="3254" spans="1:13" x14ac:dyDescent="0.55000000000000004">
      <c r="A3254">
        <v>3249</v>
      </c>
      <c r="C3254">
        <f t="shared" si="156"/>
        <v>-0.25045664243743343</v>
      </c>
      <c r="D3254">
        <f t="shared" si="157"/>
        <v>1.6186068685304964E-4</v>
      </c>
      <c r="E3254" s="2">
        <f t="shared" si="158"/>
        <v>2.2825868016555954E-2</v>
      </c>
      <c r="K3254">
        <v>3249</v>
      </c>
      <c r="L3254" s="8">
        <v>-1.5949090671784499E-4</v>
      </c>
      <c r="M3254" s="8">
        <v>-9.9374320451848505E-2</v>
      </c>
    </row>
    <row r="3255" spans="1:13" x14ac:dyDescent="0.55000000000000004">
      <c r="A3255">
        <v>3250</v>
      </c>
      <c r="C3255">
        <f t="shared" si="156"/>
        <v>-0.14983439435481277</v>
      </c>
      <c r="D3255">
        <f t="shared" si="157"/>
        <v>2.0682223025268647E-4</v>
      </c>
      <c r="E3255" s="2">
        <f t="shared" si="158"/>
        <v>4.6504550334206503E-3</v>
      </c>
      <c r="K3255">
        <v>3250</v>
      </c>
      <c r="L3255" s="8">
        <v>-7.2951519727412095E-5</v>
      </c>
      <c r="M3255" s="8">
        <v>-0.21802863922504101</v>
      </c>
    </row>
    <row r="3256" spans="1:13" x14ac:dyDescent="0.55000000000000004">
      <c r="A3256">
        <v>3251</v>
      </c>
      <c r="C3256">
        <f t="shared" si="156"/>
        <v>-1.1606871549672484E-2</v>
      </c>
      <c r="D3256">
        <f t="shared" si="157"/>
        <v>1.9987575332609396E-4</v>
      </c>
      <c r="E3256" s="2">
        <f t="shared" si="158"/>
        <v>7.3153729443531726E-2</v>
      </c>
      <c r="K3256">
        <v>3251</v>
      </c>
      <c r="L3256" s="8">
        <v>3.18590279371242E-5</v>
      </c>
      <c r="M3256" s="8">
        <v>-0.28207633275284</v>
      </c>
    </row>
    <row r="3257" spans="1:13" x14ac:dyDescent="0.55000000000000004">
      <c r="A3257">
        <v>3252</v>
      </c>
      <c r="C3257">
        <f t="shared" si="156"/>
        <v>0.12953373136278679</v>
      </c>
      <c r="D3257">
        <f t="shared" si="157"/>
        <v>1.427646753615355E-4</v>
      </c>
      <c r="E3257" s="2">
        <f t="shared" si="158"/>
        <v>0.16403309218687323</v>
      </c>
      <c r="K3257">
        <v>3252</v>
      </c>
      <c r="L3257" s="8">
        <v>1.2869028441574699E-4</v>
      </c>
      <c r="M3257" s="8">
        <v>-0.27547625886816202</v>
      </c>
    </row>
    <row r="3258" spans="1:13" x14ac:dyDescent="0.55000000000000004">
      <c r="A3258">
        <v>3253</v>
      </c>
      <c r="C3258">
        <f t="shared" si="156"/>
        <v>0.23816409805760538</v>
      </c>
      <c r="D3258">
        <f t="shared" si="157"/>
        <v>4.9822673121821897E-5</v>
      </c>
      <c r="E3258" s="2">
        <f t="shared" si="158"/>
        <v>0.1918838995617328</v>
      </c>
      <c r="K3258">
        <v>3253</v>
      </c>
      <c r="L3258" s="8">
        <v>1.9329026082588001E-4</v>
      </c>
      <c r="M3258" s="8">
        <v>-0.19988144701931099</v>
      </c>
    </row>
    <row r="3259" spans="1:13" x14ac:dyDescent="0.55000000000000004">
      <c r="A3259">
        <v>3254</v>
      </c>
      <c r="C3259">
        <f t="shared" si="156"/>
        <v>0.28702029624064263</v>
      </c>
      <c r="D3259">
        <f t="shared" si="157"/>
        <v>-5.5623769891368227E-5</v>
      </c>
      <c r="E3259" s="2">
        <f t="shared" si="158"/>
        <v>0.13049822676095438</v>
      </c>
      <c r="K3259">
        <v>3254</v>
      </c>
      <c r="L3259" s="8">
        <v>2.0947949232644699E-4</v>
      </c>
      <c r="M3259" s="8">
        <v>-7.4225086789998201E-2</v>
      </c>
    </row>
    <row r="3260" spans="1:13" x14ac:dyDescent="0.55000000000000004">
      <c r="A3260">
        <v>3255</v>
      </c>
      <c r="C3260">
        <f t="shared" si="156"/>
        <v>0.26384044997627837</v>
      </c>
      <c r="D3260">
        <f t="shared" si="157"/>
        <v>-1.4710981911935452E-4</v>
      </c>
      <c r="E3260" s="2">
        <f t="shared" si="158"/>
        <v>3.7565821464865722E-2</v>
      </c>
      <c r="K3260">
        <v>3255</v>
      </c>
      <c r="L3260" s="8">
        <v>1.7320328545742999E-4</v>
      </c>
      <c r="M3260" s="8">
        <v>7.0021406884878998E-2</v>
      </c>
    </row>
    <row r="3261" spans="1:13" x14ac:dyDescent="0.55000000000000004">
      <c r="A3261">
        <v>3256</v>
      </c>
      <c r="C3261">
        <f t="shared" si="156"/>
        <v>0.17444221208329452</v>
      </c>
      <c r="D3261">
        <f t="shared" si="157"/>
        <v>-2.0167440457733647E-4</v>
      </c>
      <c r="E3261" s="2">
        <f t="shared" si="158"/>
        <v>4.9677245097128726E-4</v>
      </c>
      <c r="K3261">
        <v>3256</v>
      </c>
      <c r="L3261" s="8">
        <v>9.3547241270423105E-5</v>
      </c>
      <c r="M3261" s="8">
        <v>0.19673060482416499</v>
      </c>
    </row>
    <row r="3262" spans="1:13" x14ac:dyDescent="0.55000000000000004">
      <c r="A3262">
        <v>3257</v>
      </c>
      <c r="C3262">
        <f t="shared" si="156"/>
        <v>4.12626559074891E-2</v>
      </c>
      <c r="D3262">
        <f t="shared" si="157"/>
        <v>-2.0562296544556567E-4</v>
      </c>
      <c r="E3262" s="2">
        <f t="shared" si="158"/>
        <v>5.4244620918790627E-2</v>
      </c>
      <c r="K3262">
        <v>3257</v>
      </c>
      <c r="L3262" s="8">
        <v>-9.5382898177148192E-6</v>
      </c>
      <c r="M3262" s="8">
        <v>0.27416740235717102</v>
      </c>
    </row>
    <row r="3263" spans="1:13" x14ac:dyDescent="0.55000000000000004">
      <c r="A3263">
        <v>3258</v>
      </c>
      <c r="C3263">
        <f t="shared" si="156"/>
        <v>-0.1022729571513584</v>
      </c>
      <c r="D3263">
        <f t="shared" si="157"/>
        <v>-1.5796449617618829E-4</v>
      </c>
      <c r="E3263" s="2">
        <f t="shared" si="158"/>
        <v>0.14838692153555672</v>
      </c>
      <c r="K3263">
        <v>3258</v>
      </c>
      <c r="L3263" s="8">
        <v>-1.10234897049751E-4</v>
      </c>
      <c r="M3263" s="8">
        <v>0.28293727315873701</v>
      </c>
    </row>
    <row r="3264" spans="1:13" x14ac:dyDescent="0.55000000000000004">
      <c r="A3264">
        <v>3259</v>
      </c>
      <c r="C3264">
        <f t="shared" si="156"/>
        <v>-0.22014021371018119</v>
      </c>
      <c r="D3264">
        <f t="shared" si="157"/>
        <v>-7.0660267993651933E-5</v>
      </c>
      <c r="E3264" s="2">
        <f t="shared" si="158"/>
        <v>0.19446685508735825</v>
      </c>
      <c r="K3264">
        <v>3259</v>
      </c>
      <c r="L3264" s="8">
        <v>-1.83322490468024E-4</v>
      </c>
      <c r="M3264" s="8">
        <v>0.22084374868228299</v>
      </c>
    </row>
    <row r="3265" spans="1:13" x14ac:dyDescent="0.55000000000000004">
      <c r="A3265">
        <v>3260</v>
      </c>
      <c r="C3265">
        <f t="shared" si="156"/>
        <v>-0.2827569168152807</v>
      </c>
      <c r="D3265">
        <f t="shared" si="157"/>
        <v>3.4378198055017335E-5</v>
      </c>
      <c r="E3265" s="2">
        <f t="shared" si="158"/>
        <v>0.14914692880494893</v>
      </c>
      <c r="K3265">
        <v>3260</v>
      </c>
      <c r="L3265" s="8">
        <v>-2.1049582889841301E-4</v>
      </c>
      <c r="M3265" s="8">
        <v>0.10343853733319699</v>
      </c>
    </row>
    <row r="3266" spans="1:13" x14ac:dyDescent="0.55000000000000004">
      <c r="A3266">
        <v>3261</v>
      </c>
      <c r="C3266">
        <f t="shared" si="156"/>
        <v>-0.27440759384329705</v>
      </c>
      <c r="D3266">
        <f t="shared" si="157"/>
        <v>1.307884610255964E-4</v>
      </c>
      <c r="E3266" s="2">
        <f t="shared" si="158"/>
        <v>5.500624240522152E-2</v>
      </c>
      <c r="K3266">
        <v>3261</v>
      </c>
      <c r="L3266" s="8">
        <v>-1.84949181159875E-4</v>
      </c>
      <c r="M3266" s="8">
        <v>-3.9873497377087001E-2</v>
      </c>
    </row>
    <row r="3267" spans="1:13" x14ac:dyDescent="0.55000000000000004">
      <c r="A3267">
        <v>3262</v>
      </c>
      <c r="C3267">
        <f t="shared" si="156"/>
        <v>-0.19718774887019885</v>
      </c>
      <c r="D3267">
        <f t="shared" si="157"/>
        <v>1.9437357708228348E-4</v>
      </c>
      <c r="E3267" s="2">
        <f t="shared" si="158"/>
        <v>5.7546164064410286E-4</v>
      </c>
      <c r="K3267">
        <v>3262</v>
      </c>
      <c r="L3267" s="8">
        <v>-1.13080863658422E-4</v>
      </c>
      <c r="M3267" s="8">
        <v>-0.17319896731206</v>
      </c>
    </row>
    <row r="3268" spans="1:13" x14ac:dyDescent="0.55000000000000004">
      <c r="A3268">
        <v>3263</v>
      </c>
      <c r="C3268">
        <f t="shared" si="156"/>
        <v>-7.0477935318640939E-2</v>
      </c>
      <c r="D3268">
        <f t="shared" si="157"/>
        <v>2.0917502236124274E-4</v>
      </c>
      <c r="E3268" s="2">
        <f t="shared" si="158"/>
        <v>3.7120860393688421E-2</v>
      </c>
      <c r="K3268">
        <v>3263</v>
      </c>
      <c r="L3268" s="8">
        <v>-1.2890742350969099E-5</v>
      </c>
      <c r="M3268" s="8">
        <v>-0.26314568143533901</v>
      </c>
    </row>
    <row r="3269" spans="1:13" x14ac:dyDescent="0.55000000000000004">
      <c r="A3269">
        <v>3264</v>
      </c>
      <c r="C3269">
        <f t="shared" si="156"/>
        <v>7.3920354438862898E-2</v>
      </c>
      <c r="D3269">
        <f t="shared" si="157"/>
        <v>1.7147794608805567E-4</v>
      </c>
      <c r="E3269" s="2">
        <f t="shared" si="158"/>
        <v>0.13039774664326712</v>
      </c>
      <c r="K3269">
        <v>3264</v>
      </c>
      <c r="L3269" s="8">
        <v>9.0527945346644494E-5</v>
      </c>
      <c r="M3269" s="8">
        <v>-0.28718592720584502</v>
      </c>
    </row>
    <row r="3270" spans="1:13" x14ac:dyDescent="0.55000000000000004">
      <c r="A3270">
        <v>3265</v>
      </c>
      <c r="C3270">
        <f t="shared" ref="C3270:C3333" si="159">$D$1*COS($B$2*(A3270-$L$2)+$B$1)</f>
        <v>0.19976619335168941</v>
      </c>
      <c r="D3270">
        <f t="shared" ref="D3270:D3333" si="160">$D$2*COS($B$2*(A3270-$L$3)+$B$3)</f>
        <v>9.0743519814910593E-5</v>
      </c>
      <c r="E3270" s="2">
        <f t="shared" ref="E3270:E3333" si="161">(M3270-C3270)^2</f>
        <v>0.19277795944217321</v>
      </c>
      <c r="K3270">
        <v>3265</v>
      </c>
      <c r="L3270" s="8">
        <v>1.7127334753758901E-4</v>
      </c>
      <c r="M3270" s="8">
        <v>-0.239298675935496</v>
      </c>
    </row>
    <row r="3271" spans="1:13" x14ac:dyDescent="0.55000000000000004">
      <c r="A3271">
        <v>3266</v>
      </c>
      <c r="C3271">
        <f t="shared" si="159"/>
        <v>0.27547492847049931</v>
      </c>
      <c r="D3271">
        <f t="shared" si="160"/>
        <v>-1.2765617210143067E-5</v>
      </c>
      <c r="E3271" s="2">
        <f t="shared" si="161"/>
        <v>0.16561034966536353</v>
      </c>
      <c r="K3271">
        <v>3266</v>
      </c>
      <c r="L3271" s="8">
        <v>2.0912227733503499E-4</v>
      </c>
      <c r="M3271" s="8">
        <v>-0.131477586775891</v>
      </c>
    </row>
    <row r="3272" spans="1:13" x14ac:dyDescent="0.55000000000000004">
      <c r="A3272">
        <v>3267</v>
      </c>
      <c r="C3272">
        <f t="shared" si="159"/>
        <v>0.28204526309442124</v>
      </c>
      <c r="D3272">
        <f t="shared" si="160"/>
        <v>-1.1307085339201989E-4</v>
      </c>
      <c r="E3272" s="2">
        <f t="shared" si="161"/>
        <v>7.4404773186606224E-2</v>
      </c>
      <c r="K3272">
        <v>3267</v>
      </c>
      <c r="L3272" s="8">
        <v>1.94595235473496E-4</v>
      </c>
      <c r="M3272" s="8">
        <v>9.2728796194693104E-3</v>
      </c>
    </row>
    <row r="3273" spans="1:13" x14ac:dyDescent="0.55000000000000004">
      <c r="A3273">
        <v>3268</v>
      </c>
      <c r="C3273">
        <f t="shared" si="159"/>
        <v>0.21782818172470084</v>
      </c>
      <c r="D3273">
        <f t="shared" si="160"/>
        <v>-1.84997688718513E-4</v>
      </c>
      <c r="E3273" s="2">
        <f t="shared" si="161"/>
        <v>4.9178362326563535E-3</v>
      </c>
      <c r="K3273">
        <v>3268</v>
      </c>
      <c r="L3273" s="8">
        <v>1.3133060970642001E-4</v>
      </c>
      <c r="M3273" s="8">
        <v>0.14770089578936499</v>
      </c>
    </row>
    <row r="3274" spans="1:13" x14ac:dyDescent="0.55000000000000004">
      <c r="A3274">
        <v>3269</v>
      </c>
      <c r="C3274">
        <f t="shared" si="159"/>
        <v>9.8940818195845132E-2</v>
      </c>
      <c r="D3274">
        <f t="shared" si="160"/>
        <v>-2.1049400361853869E-4</v>
      </c>
      <c r="E3274" s="2">
        <f t="shared" si="161"/>
        <v>2.255868465855396E-2</v>
      </c>
      <c r="K3274">
        <v>3269</v>
      </c>
      <c r="L3274" s="8">
        <v>3.51734180224171E-5</v>
      </c>
      <c r="M3274" s="8">
        <v>0.24913630633897799</v>
      </c>
    </row>
    <row r="3275" spans="1:13" x14ac:dyDescent="0.55000000000000004">
      <c r="A3275">
        <v>3270</v>
      </c>
      <c r="C3275">
        <f t="shared" si="159"/>
        <v>-4.4778605191121632E-2</v>
      </c>
      <c r="D3275">
        <f t="shared" si="160"/>
        <v>-1.8316076047262221E-4</v>
      </c>
      <c r="E3275" s="2">
        <f t="shared" si="161"/>
        <v>0.1108574262738702</v>
      </c>
      <c r="K3275">
        <v>3270</v>
      </c>
      <c r="L3275" s="8">
        <v>-6.9793174405344402E-5</v>
      </c>
      <c r="M3275" s="8">
        <v>0.28817398343655398</v>
      </c>
    </row>
    <row r="3276" spans="1:13" x14ac:dyDescent="0.55000000000000004">
      <c r="A3276">
        <v>3271</v>
      </c>
      <c r="C3276">
        <f t="shared" si="159"/>
        <v>-0.17725954253519424</v>
      </c>
      <c r="D3276">
        <f t="shared" si="160"/>
        <v>-1.0985802717056786E-4</v>
      </c>
      <c r="E3276" s="2">
        <f t="shared" si="161"/>
        <v>0.18688004016951082</v>
      </c>
      <c r="K3276">
        <v>3271</v>
      </c>
      <c r="L3276" s="8">
        <v>-1.5727963333786601E-4</v>
      </c>
      <c r="M3276" s="8">
        <v>0.255036698680839</v>
      </c>
    </row>
    <row r="3277" spans="1:13" x14ac:dyDescent="0.55000000000000004">
      <c r="A3277">
        <v>3272</v>
      </c>
      <c r="C3277">
        <f t="shared" si="159"/>
        <v>-0.26525207103763254</v>
      </c>
      <c r="D3277">
        <f t="shared" si="160"/>
        <v>-8.9832446721819868E-6</v>
      </c>
      <c r="E3277" s="2">
        <f t="shared" si="161"/>
        <v>0.17916253970677426</v>
      </c>
      <c r="K3277">
        <v>3272</v>
      </c>
      <c r="L3277" s="8">
        <v>-2.0537443240891E-4</v>
      </c>
      <c r="M3277" s="8">
        <v>0.15802389060769201</v>
      </c>
    </row>
    <row r="3278" spans="1:13" x14ac:dyDescent="0.55000000000000004">
      <c r="A3278">
        <v>3273</v>
      </c>
      <c r="C3278">
        <f t="shared" si="159"/>
        <v>-0.2866719207798808</v>
      </c>
      <c r="D3278">
        <f t="shared" si="160"/>
        <v>9.4146142885777987E-5</v>
      </c>
      <c r="E3278" s="2">
        <f t="shared" si="161"/>
        <v>9.4928653807572455E-2</v>
      </c>
      <c r="K3278">
        <v>3273</v>
      </c>
      <c r="L3278" s="8">
        <v>-2.02031930832659E-4</v>
      </c>
      <c r="M3278" s="8">
        <v>2.1433018822801402E-2</v>
      </c>
    </row>
    <row r="3279" spans="1:13" x14ac:dyDescent="0.55000000000000004">
      <c r="A3279">
        <v>3274</v>
      </c>
      <c r="C3279">
        <f t="shared" si="159"/>
        <v>-0.23614316097184609</v>
      </c>
      <c r="D3279">
        <f t="shared" si="160"/>
        <v>1.7364683302417547E-4</v>
      </c>
      <c r="E3279" s="2">
        <f t="shared" si="161"/>
        <v>1.3367354390526075E-2</v>
      </c>
      <c r="K3279">
        <v>3274</v>
      </c>
      <c r="L3279" s="8">
        <v>-1.4808927886426001E-4</v>
      </c>
      <c r="M3279" s="8">
        <v>-0.12052588548705501</v>
      </c>
    </row>
    <row r="3280" spans="1:13" x14ac:dyDescent="0.55000000000000004">
      <c r="A3280">
        <v>3275</v>
      </c>
      <c r="C3280">
        <f t="shared" si="159"/>
        <v>-0.12634744526277439</v>
      </c>
      <c r="D3280">
        <f t="shared" si="160"/>
        <v>2.0956582825832994E-4</v>
      </c>
      <c r="E3280" s="2">
        <f t="shared" si="161"/>
        <v>1.1225590842933298E-2</v>
      </c>
      <c r="K3280">
        <v>3275</v>
      </c>
      <c r="L3280" s="8">
        <v>-5.7056748325117303E-5</v>
      </c>
      <c r="M3280" s="8">
        <v>-0.232298334088368</v>
      </c>
    </row>
    <row r="3281" spans="1:13" x14ac:dyDescent="0.55000000000000004">
      <c r="A3281">
        <v>3276</v>
      </c>
      <c r="C3281">
        <f t="shared" si="159"/>
        <v>1.5158816012322694E-2</v>
      </c>
      <c r="D3281">
        <f t="shared" si="160"/>
        <v>1.9288821789742883E-4</v>
      </c>
      <c r="E3281" s="2">
        <f t="shared" si="161"/>
        <v>9.0630524397815299E-2</v>
      </c>
      <c r="K3281">
        <v>3276</v>
      </c>
      <c r="L3281" s="8">
        <v>4.8265998786420702E-5</v>
      </c>
      <c r="M3281" s="8">
        <v>-0.285890223843006</v>
      </c>
    </row>
    <row r="3282" spans="1:13" x14ac:dyDescent="0.55000000000000004">
      <c r="A3282">
        <v>3277</v>
      </c>
      <c r="C3282">
        <f t="shared" si="159"/>
        <v>0.15286053399270097</v>
      </c>
      <c r="D3282">
        <f t="shared" si="160"/>
        <v>1.2779973060545531E-4</v>
      </c>
      <c r="E3282" s="2">
        <f t="shared" si="161"/>
        <v>0.1770218678035288</v>
      </c>
      <c r="K3282">
        <v>3277</v>
      </c>
      <c r="L3282" s="8">
        <v>1.4150022708138101E-4</v>
      </c>
      <c r="M3282" s="8">
        <v>-0.26787913350197301</v>
      </c>
    </row>
    <row r="3283" spans="1:13" x14ac:dyDescent="0.55000000000000004">
      <c r="A3283">
        <v>3278</v>
      </c>
      <c r="C3283">
        <f t="shared" si="159"/>
        <v>0.25219747998531672</v>
      </c>
      <c r="D3283">
        <f t="shared" si="160"/>
        <v>3.063620473609543E-5</v>
      </c>
      <c r="E3283" s="2">
        <f t="shared" si="161"/>
        <v>0.1892019738530302</v>
      </c>
      <c r="K3283">
        <v>3278</v>
      </c>
      <c r="L3283" s="8">
        <v>1.9929484570012899E-4</v>
      </c>
      <c r="M3283" s="8">
        <v>-0.18277605237387201</v>
      </c>
    </row>
    <row r="3284" spans="1:13" x14ac:dyDescent="0.55000000000000004">
      <c r="A3284">
        <v>3279</v>
      </c>
      <c r="C3284">
        <f t="shared" si="159"/>
        <v>0.2882381744027111</v>
      </c>
      <c r="D3284">
        <f t="shared" si="160"/>
        <v>-7.4216362760632753E-5</v>
      </c>
      <c r="E3284" s="2">
        <f t="shared" si="161"/>
        <v>0.11569096752929359</v>
      </c>
      <c r="K3284">
        <v>3279</v>
      </c>
      <c r="L3284" s="8">
        <v>2.0717483387781499E-4</v>
      </c>
      <c r="M3284" s="8">
        <v>-5.1895575068425001E-2</v>
      </c>
    </row>
    <row r="3285" spans="1:13" x14ac:dyDescent="0.55000000000000004">
      <c r="A3285">
        <v>3280</v>
      </c>
      <c r="C3285">
        <f t="shared" si="159"/>
        <v>0.25193716262469368</v>
      </c>
      <c r="D3285">
        <f t="shared" si="160"/>
        <v>-1.6044218756276147E-4</v>
      </c>
      <c r="E3285" s="2">
        <f t="shared" si="161"/>
        <v>2.5585503388847151E-2</v>
      </c>
      <c r="K3285">
        <v>3280</v>
      </c>
      <c r="L3285" s="8">
        <v>1.6316659969143899E-4</v>
      </c>
      <c r="M3285" s="8">
        <v>9.19824709496848E-2</v>
      </c>
    </row>
    <row r="3286" spans="1:13" x14ac:dyDescent="0.55000000000000004">
      <c r="A3286">
        <v>3281</v>
      </c>
      <c r="C3286">
        <f t="shared" si="159"/>
        <v>0.15240523344191476</v>
      </c>
      <c r="D3286">
        <f t="shared" si="160"/>
        <v>-2.0640040513961983E-4</v>
      </c>
      <c r="E3286" s="2">
        <f t="shared" si="161"/>
        <v>3.6502988428902443E-3</v>
      </c>
      <c r="K3286">
        <v>3281</v>
      </c>
      <c r="L3286" s="8">
        <v>7.82922784002447E-5</v>
      </c>
      <c r="M3286" s="8">
        <v>0.21282293650062301</v>
      </c>
    </row>
    <row r="3287" spans="1:13" x14ac:dyDescent="0.55000000000000004">
      <c r="A3287">
        <v>3282</v>
      </c>
      <c r="C3287">
        <f t="shared" si="159"/>
        <v>1.4622803112646481E-2</v>
      </c>
      <c r="D3287">
        <f t="shared" si="160"/>
        <v>-2.0055647160178015E-4</v>
      </c>
      <c r="E3287" s="2">
        <f t="shared" si="161"/>
        <v>7.0616564655204703E-2</v>
      </c>
      <c r="K3287">
        <v>3282</v>
      </c>
      <c r="L3287" s="8">
        <v>-2.6190829706325599E-5</v>
      </c>
      <c r="M3287" s="8">
        <v>0.280360577347332</v>
      </c>
    </row>
    <row r="3288" spans="1:13" x14ac:dyDescent="0.55000000000000004">
      <c r="A3288">
        <v>3283</v>
      </c>
      <c r="C3288">
        <f t="shared" si="159"/>
        <v>-0.12682964257177903</v>
      </c>
      <c r="D3288">
        <f t="shared" si="160"/>
        <v>-1.4437709108800956E-4</v>
      </c>
      <c r="E3288" s="2">
        <f t="shared" si="161"/>
        <v>0.16362819038152049</v>
      </c>
      <c r="K3288">
        <v>3283</v>
      </c>
      <c r="L3288" s="8">
        <v>-1.24114282036834E-4</v>
      </c>
      <c r="M3288" s="8">
        <v>0.27768017236664799</v>
      </c>
    </row>
    <row r="3289" spans="1:13" x14ac:dyDescent="0.55000000000000004">
      <c r="A3289">
        <v>3284</v>
      </c>
      <c r="C3289">
        <f t="shared" si="159"/>
        <v>-0.23645052132953207</v>
      </c>
      <c r="D3289">
        <f t="shared" si="160"/>
        <v>-5.1962103938300412E-5</v>
      </c>
      <c r="E3289" s="2">
        <f t="shared" si="161"/>
        <v>0.19527876247742468</v>
      </c>
      <c r="K3289">
        <v>3284</v>
      </c>
      <c r="L3289" s="8">
        <v>-1.90952542482111E-4</v>
      </c>
      <c r="M3289" s="8">
        <v>0.20545304561400901</v>
      </c>
    </row>
    <row r="3290" spans="1:13" x14ac:dyDescent="0.55000000000000004">
      <c r="A3290">
        <v>3285</v>
      </c>
      <c r="C3290">
        <f t="shared" si="159"/>
        <v>-0.2867273032151112</v>
      </c>
      <c r="D3290">
        <f t="shared" si="160"/>
        <v>5.3494276025674993E-5</v>
      </c>
      <c r="E3290" s="2">
        <f t="shared" si="161"/>
        <v>0.1357894731929763</v>
      </c>
      <c r="K3290">
        <v>3285</v>
      </c>
      <c r="L3290" s="8">
        <v>-2.0996555407917E-4</v>
      </c>
      <c r="M3290" s="8">
        <v>8.1768929049177097E-2</v>
      </c>
    </row>
    <row r="3291" spans="1:13" x14ac:dyDescent="0.55000000000000004">
      <c r="A3291">
        <v>3286</v>
      </c>
      <c r="C3291">
        <f t="shared" si="159"/>
        <v>-0.26504157572653725</v>
      </c>
      <c r="D3291">
        <f t="shared" si="160"/>
        <v>1.4552472027597158E-4</v>
      </c>
      <c r="E3291" s="2">
        <f t="shared" si="161"/>
        <v>4.1065746898234938E-2</v>
      </c>
      <c r="K3291">
        <v>3286</v>
      </c>
      <c r="L3291" s="8">
        <v>-1.7639139012536601E-4</v>
      </c>
      <c r="M3291" s="8">
        <v>-6.23947230536301E-2</v>
      </c>
    </row>
    <row r="3292" spans="1:13" x14ac:dyDescent="0.55000000000000004">
      <c r="A3292">
        <v>3287</v>
      </c>
      <c r="C3292">
        <f t="shared" si="159"/>
        <v>-0.17683599936396516</v>
      </c>
      <c r="D3292">
        <f t="shared" si="160"/>
        <v>2.0103152715620167E-4</v>
      </c>
      <c r="E3292" s="2">
        <f t="shared" si="161"/>
        <v>1.9867551819472659E-4</v>
      </c>
      <c r="K3292">
        <v>3287</v>
      </c>
      <c r="L3292" s="8">
        <v>-9.8638908261923394E-5</v>
      </c>
      <c r="M3292" s="8">
        <v>-0.19093122969889501</v>
      </c>
    </row>
    <row r="3293" spans="1:13" x14ac:dyDescent="0.55000000000000004">
      <c r="A3293">
        <v>3288</v>
      </c>
      <c r="C3293">
        <f t="shared" si="159"/>
        <v>-4.4248314568155568E-2</v>
      </c>
      <c r="D3293">
        <f t="shared" si="160"/>
        <v>2.0608365812860296E-4</v>
      </c>
      <c r="E3293" s="2">
        <f t="shared" si="161"/>
        <v>5.1710537533253595E-2</v>
      </c>
      <c r="K3293">
        <v>3288</v>
      </c>
      <c r="L3293" s="8">
        <v>3.8183000870805803E-6</v>
      </c>
      <c r="M3293" s="8">
        <v>-0.271647825414713</v>
      </c>
    </row>
    <row r="3294" spans="1:13" x14ac:dyDescent="0.55000000000000004">
      <c r="A3294">
        <v>3289</v>
      </c>
      <c r="C3294">
        <f t="shared" si="159"/>
        <v>9.944476450182449E-2</v>
      </c>
      <c r="D3294">
        <f t="shared" si="160"/>
        <v>1.594131348105745E-4</v>
      </c>
      <c r="E3294" s="2">
        <f t="shared" si="161"/>
        <v>0.14728194777045581</v>
      </c>
      <c r="K3294">
        <v>3289</v>
      </c>
      <c r="L3294" s="8">
        <v>1.05319191492261E-4</v>
      </c>
      <c r="M3294" s="8">
        <v>-0.28432853807465203</v>
      </c>
    </row>
    <row r="3295" spans="1:13" x14ac:dyDescent="0.55000000000000004">
      <c r="A3295">
        <v>3290</v>
      </c>
      <c r="C3295">
        <f t="shared" si="159"/>
        <v>0.21817930381323852</v>
      </c>
      <c r="D3295">
        <f t="shared" si="160"/>
        <v>7.2733274817051463E-5</v>
      </c>
      <c r="E3295" s="2">
        <f t="shared" si="161"/>
        <v>0.19711531754916511</v>
      </c>
      <c r="K3295">
        <v>3290</v>
      </c>
      <c r="L3295" s="8">
        <v>1.80442238035374E-4</v>
      </c>
      <c r="M3295" s="8">
        <v>-0.225797404527599</v>
      </c>
    </row>
    <row r="3296" spans="1:13" x14ac:dyDescent="0.55000000000000004">
      <c r="A3296">
        <v>3291</v>
      </c>
      <c r="C3296">
        <f t="shared" si="159"/>
        <v>0.28215543672236076</v>
      </c>
      <c r="D3296">
        <f t="shared" si="160"/>
        <v>-3.2201104059760936E-5</v>
      </c>
      <c r="E3296" s="2">
        <f t="shared" si="161"/>
        <v>0.15434632380715002</v>
      </c>
      <c r="K3296">
        <v>3291</v>
      </c>
      <c r="L3296" s="8">
        <v>2.1037240668014999E-4</v>
      </c>
      <c r="M3296" s="8">
        <v>-0.110713910271204</v>
      </c>
    </row>
    <row r="3297" spans="1:13" x14ac:dyDescent="0.55000000000000004">
      <c r="A3297">
        <v>3292</v>
      </c>
      <c r="C3297">
        <f t="shared" si="159"/>
        <v>0.27531650237950739</v>
      </c>
      <c r="D3297">
        <f t="shared" si="160"/>
        <v>-1.2905368456178227E-4</v>
      </c>
      <c r="E3297" s="2">
        <f t="shared" si="161"/>
        <v>5.9154962810044322E-2</v>
      </c>
      <c r="K3297">
        <v>3292</v>
      </c>
      <c r="L3297" s="8">
        <v>1.8761350101621801E-4</v>
      </c>
      <c r="M3297" s="8">
        <v>3.2098569631849302E-2</v>
      </c>
    </row>
    <row r="3298" spans="1:13" x14ac:dyDescent="0.55000000000000004">
      <c r="A3298">
        <v>3293</v>
      </c>
      <c r="C3298">
        <f t="shared" si="159"/>
        <v>0.19937892915124411</v>
      </c>
      <c r="D3298">
        <f t="shared" si="160"/>
        <v>-1.9351651047614491E-4</v>
      </c>
      <c r="E3298" s="2">
        <f t="shared" si="161"/>
        <v>1.0567158092154348E-3</v>
      </c>
      <c r="K3298">
        <v>3293</v>
      </c>
      <c r="L3298" s="8">
        <v>1.1786563015311E-4</v>
      </c>
      <c r="M3298" s="8">
        <v>0.16687176364553699</v>
      </c>
    </row>
    <row r="3299" spans="1:13" x14ac:dyDescent="0.55000000000000004">
      <c r="A3299">
        <v>3294</v>
      </c>
      <c r="C3299">
        <f t="shared" si="159"/>
        <v>7.3401447280394355E-2</v>
      </c>
      <c r="D3299">
        <f t="shared" si="160"/>
        <v>-2.0941077126538992E-4</v>
      </c>
      <c r="E3299" s="2">
        <f t="shared" si="161"/>
        <v>3.4763394413362653E-2</v>
      </c>
      <c r="K3299">
        <v>3294</v>
      </c>
      <c r="L3299" s="8">
        <v>1.85975810328711E-5</v>
      </c>
      <c r="M3299" s="8">
        <v>0.259850889256933</v>
      </c>
    </row>
    <row r="3300" spans="1:13" x14ac:dyDescent="0.55000000000000004">
      <c r="A3300">
        <v>3295</v>
      </c>
      <c r="C3300">
        <f t="shared" si="159"/>
        <v>-7.0998250676053143E-2</v>
      </c>
      <c r="D3300">
        <f t="shared" si="160"/>
        <v>-1.7274734249672711E-4</v>
      </c>
      <c r="E3300" s="2">
        <f t="shared" si="161"/>
        <v>0.12869940881228972</v>
      </c>
      <c r="K3300">
        <v>3295</v>
      </c>
      <c r="L3300" s="8">
        <v>-8.5328347628067805E-5</v>
      </c>
      <c r="M3300" s="8">
        <v>0.28774874765604402</v>
      </c>
    </row>
    <row r="3301" spans="1:13" x14ac:dyDescent="0.55000000000000004">
      <c r="A3301">
        <v>3296</v>
      </c>
      <c r="C3301">
        <f t="shared" si="159"/>
        <v>-0.19757888423922282</v>
      </c>
      <c r="D3301">
        <f t="shared" si="160"/>
        <v>-9.2727971986299046E-5</v>
      </c>
      <c r="E3301" s="2">
        <f t="shared" si="161"/>
        <v>0.19461952633626739</v>
      </c>
      <c r="K3301">
        <v>3296</v>
      </c>
      <c r="L3301" s="8">
        <v>-1.6788326228691801E-4</v>
      </c>
      <c r="M3301" s="8">
        <v>0.24357814714106399</v>
      </c>
    </row>
    <row r="3302" spans="1:13" x14ac:dyDescent="0.55000000000000004">
      <c r="A3302">
        <v>3297</v>
      </c>
      <c r="C3302">
        <f t="shared" si="159"/>
        <v>-0.27457138249078711</v>
      </c>
      <c r="D3302">
        <f t="shared" si="160"/>
        <v>1.0564164942123244E-5</v>
      </c>
      <c r="E3302" s="2">
        <f t="shared" si="161"/>
        <v>0.1705469226564707</v>
      </c>
      <c r="K3302">
        <v>3297</v>
      </c>
      <c r="L3302" s="8">
        <v>-2.0839077243386099E-4</v>
      </c>
      <c r="M3302" s="8">
        <v>0.138401888625481</v>
      </c>
    </row>
    <row r="3303" spans="1:13" x14ac:dyDescent="0.55000000000000004">
      <c r="A3303">
        <v>3298</v>
      </c>
      <c r="C3303">
        <f t="shared" si="159"/>
        <v>-0.2826522512431115</v>
      </c>
      <c r="D3303">
        <f t="shared" si="160"/>
        <v>1.1120491914370111E-4</v>
      </c>
      <c r="E3303" s="2">
        <f t="shared" si="161"/>
        <v>7.9081465518772903E-2</v>
      </c>
      <c r="K3303">
        <v>3298</v>
      </c>
      <c r="L3303" s="8">
        <v>-1.96705520862246E-4</v>
      </c>
      <c r="M3303" s="8">
        <v>-1.43798147933702E-3</v>
      </c>
    </row>
    <row r="3304" spans="1:13" x14ac:dyDescent="0.55000000000000004">
      <c r="A3304">
        <v>3299</v>
      </c>
      <c r="C3304">
        <f t="shared" si="159"/>
        <v>-0.21979336277078829</v>
      </c>
      <c r="D3304">
        <f t="shared" si="160"/>
        <v>1.8393558265545088E-4</v>
      </c>
      <c r="E3304" s="2">
        <f t="shared" si="161"/>
        <v>6.2213701456549364E-3</v>
      </c>
      <c r="K3304">
        <v>3299</v>
      </c>
      <c r="L3304" s="8">
        <v>-1.3575415131822201E-4</v>
      </c>
      <c r="M3304" s="8">
        <v>-0.14091770020206601</v>
      </c>
    </row>
    <row r="3305" spans="1:13" x14ac:dyDescent="0.55000000000000004">
      <c r="A3305">
        <v>3300</v>
      </c>
      <c r="C3305">
        <f t="shared" si="159"/>
        <v>-0.10177097311949165</v>
      </c>
      <c r="D3305">
        <f t="shared" si="160"/>
        <v>2.1050229197514236E-4</v>
      </c>
      <c r="E3305" s="2">
        <f t="shared" si="161"/>
        <v>2.0544272521177003E-2</v>
      </c>
      <c r="K3305">
        <v>3300</v>
      </c>
      <c r="L3305" s="8">
        <v>-4.0802312418934398E-5</v>
      </c>
      <c r="M3305" s="8">
        <v>-0.245103706719242</v>
      </c>
    </row>
    <row r="3306" spans="1:13" x14ac:dyDescent="0.55000000000000004">
      <c r="A3306">
        <v>3301</v>
      </c>
      <c r="C3306">
        <f t="shared" si="159"/>
        <v>4.1793785620815545E-2</v>
      </c>
      <c r="D3306">
        <f t="shared" si="160"/>
        <v>1.842373630460748E-4</v>
      </c>
      <c r="E3306" s="2">
        <f t="shared" si="161"/>
        <v>0.10869929086264063</v>
      </c>
      <c r="K3306">
        <v>3301</v>
      </c>
      <c r="L3306" s="8">
        <v>6.4368718744845193E-5</v>
      </c>
      <c r="M3306" s="8">
        <v>-0.28790196937557599</v>
      </c>
    </row>
    <row r="3307" spans="1:13" x14ac:dyDescent="0.55000000000000004">
      <c r="A3307">
        <v>3302</v>
      </c>
      <c r="C3307">
        <f t="shared" si="159"/>
        <v>0.17486918511536315</v>
      </c>
      <c r="D3307">
        <f t="shared" si="160"/>
        <v>1.1173273940793052E-4</v>
      </c>
      <c r="E3307" s="2">
        <f t="shared" si="161"/>
        <v>0.18788981077694547</v>
      </c>
      <c r="K3307">
        <v>3302</v>
      </c>
      <c r="L3307" s="8">
        <v>1.53418204984437E-4</v>
      </c>
      <c r="M3307" s="8">
        <v>-0.25859339778764301</v>
      </c>
    </row>
    <row r="3308" spans="1:13" x14ac:dyDescent="0.55000000000000004">
      <c r="A3308">
        <v>3303</v>
      </c>
      <c r="C3308">
        <f t="shared" si="159"/>
        <v>0.26405610509591737</v>
      </c>
      <c r="D3308">
        <f t="shared" si="160"/>
        <v>1.1185553317675304E-5</v>
      </c>
      <c r="E3308" s="2">
        <f t="shared" si="161"/>
        <v>0.18367619687043096</v>
      </c>
      <c r="K3308">
        <v>3303</v>
      </c>
      <c r="L3308" s="8">
        <v>2.0404315004822899E-4</v>
      </c>
      <c r="M3308" s="8">
        <v>-0.16451850552682001</v>
      </c>
    </row>
    <row r="3309" spans="1:13" x14ac:dyDescent="0.55000000000000004">
      <c r="A3309">
        <v>3304</v>
      </c>
      <c r="C3309">
        <f t="shared" si="159"/>
        <v>0.2869705085586684</v>
      </c>
      <c r="D3309">
        <f t="shared" si="160"/>
        <v>-9.2168970881182743E-5</v>
      </c>
      <c r="E3309" s="2">
        <f t="shared" si="161"/>
        <v>9.9988410904341407E-2</v>
      </c>
      <c r="K3309">
        <v>3304</v>
      </c>
      <c r="L3309" s="8">
        <v>2.0356422239063601E-4</v>
      </c>
      <c r="M3309" s="8">
        <v>-2.9238932958091799E-2</v>
      </c>
    </row>
    <row r="3310" spans="1:13" x14ac:dyDescent="0.55000000000000004">
      <c r="A3310">
        <v>3305</v>
      </c>
      <c r="C3310">
        <f t="shared" si="159"/>
        <v>0.23786136323241192</v>
      </c>
      <c r="D3310">
        <f t="shared" si="160"/>
        <v>-1.7239102615815183E-4</v>
      </c>
      <c r="E3310" s="2">
        <f t="shared" si="161"/>
        <v>1.549966522335079E-2</v>
      </c>
      <c r="K3310">
        <v>3305</v>
      </c>
      <c r="L3310" s="8">
        <v>1.52101372414552E-4</v>
      </c>
      <c r="M3310" s="8">
        <v>0.11336371175516199</v>
      </c>
    </row>
    <row r="3311" spans="1:13" x14ac:dyDescent="0.55000000000000004">
      <c r="A3311">
        <v>3306</v>
      </c>
      <c r="C3311">
        <f t="shared" si="159"/>
        <v>0.12905402945454644</v>
      </c>
      <c r="D3311">
        <f t="shared" si="160"/>
        <v>-2.0934656758394134E-4</v>
      </c>
      <c r="E3311" s="2">
        <f t="shared" si="161"/>
        <v>9.7061277704203024E-3</v>
      </c>
      <c r="K3311">
        <v>3306</v>
      </c>
      <c r="L3311" s="8">
        <v>6.2543790148832798E-5</v>
      </c>
      <c r="M3311" s="8">
        <v>0.22757371160192399</v>
      </c>
    </row>
    <row r="3312" spans="1:13" x14ac:dyDescent="0.55000000000000004">
      <c r="A3312">
        <v>3307</v>
      </c>
      <c r="C3312">
        <f t="shared" si="159"/>
        <v>-1.2143145473305337E-2</v>
      </c>
      <c r="D3312">
        <f t="shared" si="160"/>
        <v>-1.9376053322168516E-4</v>
      </c>
      <c r="E3312" s="2">
        <f t="shared" si="161"/>
        <v>8.8167192752248255E-2</v>
      </c>
      <c r="K3312">
        <v>3307</v>
      </c>
      <c r="L3312" s="8">
        <v>-4.2678272353167803E-5</v>
      </c>
      <c r="M3312" s="8">
        <v>0.284786463613172</v>
      </c>
    </row>
    <row r="3313" spans="1:13" x14ac:dyDescent="0.55000000000000004">
      <c r="A3313">
        <v>3308</v>
      </c>
      <c r="C3313">
        <f t="shared" si="159"/>
        <v>-0.15029264684276572</v>
      </c>
      <c r="D3313">
        <f t="shared" si="160"/>
        <v>-1.2954468916997932E-4</v>
      </c>
      <c r="E3313" s="2">
        <f t="shared" si="161"/>
        <v>0.17721180566760272</v>
      </c>
      <c r="K3313">
        <v>3308</v>
      </c>
      <c r="L3313" s="8">
        <v>-1.3721129678753699E-4</v>
      </c>
      <c r="M3313" s="8">
        <v>0.27067267912554099</v>
      </c>
    </row>
    <row r="3314" spans="1:13" x14ac:dyDescent="0.55000000000000004">
      <c r="A3314">
        <v>3309</v>
      </c>
      <c r="C3314">
        <f t="shared" si="159"/>
        <v>-0.25072186177442624</v>
      </c>
      <c r="D3314">
        <f t="shared" si="160"/>
        <v>-3.281585872140116E-5</v>
      </c>
      <c r="E3314" s="2">
        <f t="shared" si="161"/>
        <v>0.19315067323258597</v>
      </c>
      <c r="K3314">
        <v>3309</v>
      </c>
      <c r="L3314" s="8">
        <v>-1.9737890074437899E-4</v>
      </c>
      <c r="M3314" s="8">
        <v>0.188767243019522</v>
      </c>
    </row>
    <row r="3315" spans="1:13" x14ac:dyDescent="0.55000000000000004">
      <c r="A3315">
        <v>3310</v>
      </c>
      <c r="C3315">
        <f t="shared" si="159"/>
        <v>-0.28822517419823285</v>
      </c>
      <c r="D3315">
        <f t="shared" si="160"/>
        <v>7.2149060562829643E-5</v>
      </c>
      <c r="E3315" s="2">
        <f t="shared" si="161"/>
        <v>0.12097113809344198</v>
      </c>
      <c r="K3315">
        <v>3310</v>
      </c>
      <c r="L3315" s="8">
        <v>-2.08111734559986E-4</v>
      </c>
      <c r="M3315" s="8">
        <v>5.9583879872304499E-2</v>
      </c>
    </row>
    <row r="3316" spans="1:13" x14ac:dyDescent="0.55000000000000004">
      <c r="A3316">
        <v>3311</v>
      </c>
      <c r="C3316">
        <f t="shared" si="159"/>
        <v>-0.25339004320391345</v>
      </c>
      <c r="D3316">
        <f t="shared" si="160"/>
        <v>1.5900608642631771E-4</v>
      </c>
      <c r="E3316" s="2">
        <f t="shared" si="161"/>
        <v>2.8516201343946938E-2</v>
      </c>
      <c r="K3316">
        <v>3311</v>
      </c>
      <c r="L3316" s="8">
        <v>-1.66721693423572E-4</v>
      </c>
      <c r="M3316" s="8">
        <v>-8.4522635620487396E-2</v>
      </c>
    </row>
    <row r="3317" spans="1:13" x14ac:dyDescent="0.55000000000000004">
      <c r="A3317">
        <v>3312</v>
      </c>
      <c r="C3317">
        <f t="shared" si="159"/>
        <v>-0.15495935240376102</v>
      </c>
      <c r="D3317">
        <f t="shared" si="160"/>
        <v>2.0595593618061146E-4</v>
      </c>
      <c r="E3317" s="2">
        <f t="shared" si="161"/>
        <v>2.7563109295270349E-3</v>
      </c>
      <c r="K3317">
        <v>3312</v>
      </c>
      <c r="L3317" s="8">
        <v>-8.3575169902925996E-5</v>
      </c>
      <c r="M3317" s="8">
        <v>-0.20745993268176399</v>
      </c>
    </row>
    <row r="3318" spans="1:13" x14ac:dyDescent="0.55000000000000004">
      <c r="A3318">
        <v>3313</v>
      </c>
      <c r="C3318">
        <f t="shared" si="159"/>
        <v>-1.7637130434251955E-2</v>
      </c>
      <c r="D3318">
        <f t="shared" si="160"/>
        <v>2.0121518716025602E-4</v>
      </c>
      <c r="E3318" s="2">
        <f t="shared" si="161"/>
        <v>6.8016886289651593E-2</v>
      </c>
      <c r="K3318">
        <v>3313</v>
      </c>
      <c r="L3318" s="8">
        <v>2.0503273382621801E-5</v>
      </c>
      <c r="M3318" s="8">
        <v>-0.27843760261490502</v>
      </c>
    </row>
    <row r="3319" spans="1:13" x14ac:dyDescent="0.55000000000000004">
      <c r="A3319">
        <v>3314</v>
      </c>
      <c r="C3319">
        <f t="shared" si="159"/>
        <v>0.12411163951114913</v>
      </c>
      <c r="D3319">
        <f t="shared" si="160"/>
        <v>1.459736674434034E-4</v>
      </c>
      <c r="E3319" s="2">
        <f t="shared" si="161"/>
        <v>0.16304675753932954</v>
      </c>
      <c r="K3319">
        <v>3314</v>
      </c>
      <c r="L3319" s="8">
        <v>1.19446544656418E-4</v>
      </c>
      <c r="M3319" s="8">
        <v>-0.27967884767165901</v>
      </c>
    </row>
    <row r="3320" spans="1:13" x14ac:dyDescent="0.55000000000000004">
      <c r="A3320">
        <v>3315</v>
      </c>
      <c r="C3320">
        <f t="shared" si="159"/>
        <v>0.23471100400713582</v>
      </c>
      <c r="D3320">
        <f t="shared" si="160"/>
        <v>5.4095834078583107E-5</v>
      </c>
      <c r="E3320" s="2">
        <f t="shared" si="161"/>
        <v>0.19854491777359312</v>
      </c>
      <c r="K3320">
        <v>3315</v>
      </c>
      <c r="L3320" s="8">
        <v>1.8847368782844699E-4</v>
      </c>
      <c r="M3320" s="8">
        <v>-0.210872790327435</v>
      </c>
    </row>
    <row r="3321" spans="1:13" x14ac:dyDescent="0.55000000000000004">
      <c r="A3321">
        <v>3316</v>
      </c>
      <c r="C3321">
        <f t="shared" si="159"/>
        <v>0.28640285381275415</v>
      </c>
      <c r="D3321">
        <f t="shared" si="160"/>
        <v>-5.1358913390251602E-5</v>
      </c>
      <c r="E3321" s="2">
        <f t="shared" si="161"/>
        <v>0.14111682049568741</v>
      </c>
      <c r="K3321">
        <v>3316</v>
      </c>
      <c r="L3321" s="8">
        <v>2.10296426677967E-4</v>
      </c>
      <c r="M3321" s="8">
        <v>-8.9252334485886806E-2</v>
      </c>
    </row>
    <row r="3322" spans="1:13" x14ac:dyDescent="0.55000000000000004">
      <c r="A3322">
        <v>3317</v>
      </c>
      <c r="C3322">
        <f t="shared" si="159"/>
        <v>0.26621362420533995</v>
      </c>
      <c r="D3322">
        <f t="shared" si="160"/>
        <v>-1.4392365615701467E-4</v>
      </c>
      <c r="E3322" s="2">
        <f t="shared" si="161"/>
        <v>4.4728740013334718E-2</v>
      </c>
      <c r="K3322">
        <v>3317</v>
      </c>
      <c r="L3322" s="8">
        <v>1.79449120881671E-4</v>
      </c>
      <c r="M3322" s="8">
        <v>5.4721922208938401E-2</v>
      </c>
    </row>
    <row r="3323" spans="1:13" x14ac:dyDescent="0.55000000000000004">
      <c r="A3323">
        <v>3318</v>
      </c>
      <c r="C3323">
        <f t="shared" si="159"/>
        <v>0.1792103862605918</v>
      </c>
      <c r="D3323">
        <f t="shared" si="160"/>
        <v>-2.0036659489981948E-4</v>
      </c>
      <c r="E3323" s="2">
        <f t="shared" si="161"/>
        <v>3.3412420177787933E-5</v>
      </c>
      <c r="K3323">
        <v>3318</v>
      </c>
      <c r="L3323" s="8">
        <v>1.03657669539034E-4</v>
      </c>
      <c r="M3323" s="8">
        <v>0.184990734016375</v>
      </c>
    </row>
    <row r="3324" spans="1:13" x14ac:dyDescent="0.55000000000000004">
      <c r="A3324">
        <v>3319</v>
      </c>
      <c r="C3324">
        <f t="shared" si="159"/>
        <v>4.7229118819657565E-2</v>
      </c>
      <c r="D3324">
        <f t="shared" si="160"/>
        <v>-2.0652174171548754E-4</v>
      </c>
      <c r="E3324" s="2">
        <f t="shared" si="161"/>
        <v>4.9150158424006107E-2</v>
      </c>
      <c r="K3324">
        <v>3319</v>
      </c>
      <c r="L3324" s="8">
        <v>1.9045118148499201E-6</v>
      </c>
      <c r="M3324" s="8">
        <v>0.26892746889021202</v>
      </c>
    </row>
    <row r="3325" spans="1:13" x14ac:dyDescent="0.55000000000000004">
      <c r="A3325">
        <v>3320</v>
      </c>
      <c r="C3325">
        <f t="shared" si="159"/>
        <v>-9.6605661932198286E-2</v>
      </c>
      <c r="D3325">
        <f t="shared" si="160"/>
        <v>-1.6084428449447496E-4</v>
      </c>
      <c r="E3325" s="2">
        <f t="shared" si="161"/>
        <v>0.14601211228219921</v>
      </c>
      <c r="K3325">
        <v>3320</v>
      </c>
      <c r="L3325" s="8">
        <v>-1.00325642708097E-4</v>
      </c>
      <c r="M3325" s="8">
        <v>0.28550965087559699</v>
      </c>
    </row>
    <row r="3326" spans="1:13" x14ac:dyDescent="0.55000000000000004">
      <c r="A3326">
        <v>3321</v>
      </c>
      <c r="C3326">
        <f t="shared" si="159"/>
        <v>-0.21619445782692692</v>
      </c>
      <c r="D3326">
        <f t="shared" si="160"/>
        <v>-7.4798302193566284E-5</v>
      </c>
      <c r="E3326" s="2">
        <f t="shared" si="161"/>
        <v>0.19961114194863369</v>
      </c>
      <c r="K3326">
        <v>3321</v>
      </c>
      <c r="L3326" s="8">
        <v>-1.7742861763969799E-4</v>
      </c>
      <c r="M3326" s="8">
        <v>0.230584169625902</v>
      </c>
    </row>
    <row r="3327" spans="1:13" x14ac:dyDescent="0.55000000000000004">
      <c r="A3327">
        <v>3322</v>
      </c>
      <c r="C3327">
        <f t="shared" si="159"/>
        <v>-0.28152300182469409</v>
      </c>
      <c r="D3327">
        <f t="shared" si="160"/>
        <v>3.0020477334813488E-5</v>
      </c>
      <c r="E3327" s="2">
        <f t="shared" si="161"/>
        <v>0.15954468796430599</v>
      </c>
      <c r="K3327">
        <v>3322</v>
      </c>
      <c r="L3327" s="8">
        <v>-2.1009349459620301E-4</v>
      </c>
      <c r="M3327" s="8">
        <v>0.117907452653061</v>
      </c>
    </row>
    <row r="3328" spans="1:13" x14ac:dyDescent="0.55000000000000004">
      <c r="A3328">
        <v>3323</v>
      </c>
      <c r="C3328">
        <f t="shared" si="159"/>
        <v>-0.27619520639910905</v>
      </c>
      <c r="D3328">
        <f t="shared" si="160"/>
        <v>1.2730474983238985E-4</v>
      </c>
      <c r="E3328" s="2">
        <f t="shared" si="161"/>
        <v>6.3451236679657672E-2</v>
      </c>
      <c r="K3328">
        <v>3323</v>
      </c>
      <c r="L3328" s="8">
        <v>-1.9013915250566901E-4</v>
      </c>
      <c r="M3328" s="8">
        <v>-2.4299917281472599E-2</v>
      </c>
    </row>
    <row r="3329" spans="1:13" x14ac:dyDescent="0.55000000000000004">
      <c r="A3329">
        <v>3324</v>
      </c>
      <c r="C3329">
        <f t="shared" si="159"/>
        <v>-0.20154823590082671</v>
      </c>
      <c r="D3329">
        <f t="shared" si="160"/>
        <v>1.9263821349476833E-4</v>
      </c>
      <c r="E3329" s="2">
        <f t="shared" si="161"/>
        <v>1.6914312570075851E-3</v>
      </c>
      <c r="K3329">
        <v>3324</v>
      </c>
      <c r="L3329" s="8">
        <v>-1.2256328013242199E-4</v>
      </c>
      <c r="M3329" s="8">
        <v>-0.16042122218711799</v>
      </c>
    </row>
    <row r="3330" spans="1:13" x14ac:dyDescent="0.55000000000000004">
      <c r="A3330">
        <v>3325</v>
      </c>
      <c r="C3330">
        <f t="shared" si="159"/>
        <v>-7.6316906491170913E-2</v>
      </c>
      <c r="D3330">
        <f t="shared" si="160"/>
        <v>2.0962354606132318E-4</v>
      </c>
      <c r="E3330" s="2">
        <f t="shared" si="161"/>
        <v>3.2416969137841575E-2</v>
      </c>
      <c r="K3330">
        <v>3325</v>
      </c>
      <c r="L3330" s="8">
        <v>-2.4290673922620701E-5</v>
      </c>
      <c r="M3330" s="8">
        <v>-0.25636403681498798</v>
      </c>
    </row>
    <row r="3331" spans="1:13" x14ac:dyDescent="0.55000000000000004">
      <c r="A3331">
        <v>3326</v>
      </c>
      <c r="C3331">
        <f t="shared" si="159"/>
        <v>6.8068357812978056E-2</v>
      </c>
      <c r="D3331">
        <f t="shared" si="160"/>
        <v>1.7399778708111462E-4</v>
      </c>
      <c r="E3331" s="2">
        <f t="shared" si="161"/>
        <v>0.12685510702955111</v>
      </c>
      <c r="K3331">
        <v>3326</v>
      </c>
      <c r="L3331" s="8">
        <v>8.0065682259502894E-5</v>
      </c>
      <c r="M3331" s="8">
        <v>-0.28809888805551997</v>
      </c>
    </row>
    <row r="3332" spans="1:13" x14ac:dyDescent="0.55000000000000004">
      <c r="A3332">
        <v>3327</v>
      </c>
      <c r="C3332">
        <f t="shared" si="159"/>
        <v>0.19536989907523386</v>
      </c>
      <c r="D3332">
        <f t="shared" si="160"/>
        <v>9.4702251125756043E-5</v>
      </c>
      <c r="E3332" s="2">
        <f t="shared" si="161"/>
        <v>0.19629107362990955</v>
      </c>
      <c r="K3332">
        <v>3327</v>
      </c>
      <c r="L3332" s="8">
        <v>1.6436909162830099E-4</v>
      </c>
      <c r="M3332" s="8">
        <v>-0.247677585546798</v>
      </c>
    </row>
    <row r="3333" spans="1:13" x14ac:dyDescent="0.55000000000000004">
      <c r="A3333">
        <v>3328</v>
      </c>
      <c r="C3333">
        <f t="shared" si="159"/>
        <v>0.27363771374033263</v>
      </c>
      <c r="D3333">
        <f t="shared" si="160"/>
        <v>-8.3615536970980692E-6</v>
      </c>
      <c r="E3333" s="2">
        <f t="shared" si="161"/>
        <v>0.17544504749241069</v>
      </c>
      <c r="K3333">
        <v>3328</v>
      </c>
      <c r="L3333" s="8">
        <v>2.07505242326974E-4</v>
      </c>
      <c r="M3333" s="8">
        <v>-0.145223895257688</v>
      </c>
    </row>
    <row r="3334" spans="1:13" x14ac:dyDescent="0.55000000000000004">
      <c r="A3334">
        <v>3329</v>
      </c>
      <c r="C3334">
        <f t="shared" ref="C3334:C3397" si="162">$D$1*COS($B$2*(A3334-$L$2)+$B$1)</f>
        <v>0.28322823008235831</v>
      </c>
      <c r="D3334">
        <f t="shared" ref="D3334:D3397" si="163">$D$2*COS($B$2*(A3334-$L$3)+$B$3)</f>
        <v>-1.0932678478823942E-4</v>
      </c>
      <c r="E3334" s="2">
        <f t="shared" ref="E3334:E3397" si="164">(M3334-C3334)^2</f>
        <v>8.3883341275682879E-2</v>
      </c>
      <c r="K3334">
        <v>3329</v>
      </c>
      <c r="L3334" s="8">
        <v>1.9867041781578901E-4</v>
      </c>
      <c r="M3334" s="8">
        <v>-6.39797949765E-3</v>
      </c>
    </row>
    <row r="3335" spans="1:13" x14ac:dyDescent="0.55000000000000004">
      <c r="A3335">
        <v>3330</v>
      </c>
      <c r="C3335">
        <f t="shared" si="162"/>
        <v>0.22173443065177695</v>
      </c>
      <c r="D3335">
        <f t="shared" si="163"/>
        <v>-1.8285329732484312E-4</v>
      </c>
      <c r="E3335" s="2">
        <f t="shared" si="164"/>
        <v>7.6920057773993133E-3</v>
      </c>
      <c r="K3335">
        <v>3330</v>
      </c>
      <c r="L3335" s="8">
        <v>1.4007735470084401E-4</v>
      </c>
      <c r="M3335" s="8">
        <v>0.134030349917758</v>
      </c>
    </row>
    <row r="3336" spans="1:13" x14ac:dyDescent="0.55000000000000004">
      <c r="A3336">
        <v>3331</v>
      </c>
      <c r="C3336">
        <f t="shared" si="162"/>
        <v>0.10458996291855861</v>
      </c>
      <c r="D3336">
        <f t="shared" si="163"/>
        <v>-2.1048748647460637E-4</v>
      </c>
      <c r="E3336" s="2">
        <f t="shared" si="164"/>
        <v>1.8577685587636252E-2</v>
      </c>
      <c r="K3336">
        <v>3331</v>
      </c>
      <c r="L3336" s="8">
        <v>4.6401049124251899E-5</v>
      </c>
      <c r="M3336" s="8">
        <v>0.24088994673233699</v>
      </c>
    </row>
    <row r="3337" spans="1:13" x14ac:dyDescent="0.55000000000000004">
      <c r="A3337">
        <v>3332</v>
      </c>
      <c r="C3337">
        <f t="shared" si="162"/>
        <v>-3.8804380925720791E-2</v>
      </c>
      <c r="D3337">
        <f t="shared" si="163"/>
        <v>-1.8529375324342909E-4</v>
      </c>
      <c r="E3337" s="2">
        <f t="shared" si="164"/>
        <v>0.10642049507866631</v>
      </c>
      <c r="K3337">
        <v>3332</v>
      </c>
      <c r="L3337" s="8">
        <v>-5.88966870567203E-5</v>
      </c>
      <c r="M3337" s="8">
        <v>0.28741716201506401</v>
      </c>
    </row>
    <row r="3338" spans="1:13" x14ac:dyDescent="0.55000000000000004">
      <c r="A3338">
        <v>3333</v>
      </c>
      <c r="C3338">
        <f t="shared" si="162"/>
        <v>-0.17245964308741552</v>
      </c>
      <c r="D3338">
        <f t="shared" si="163"/>
        <v>-1.1359519363186495E-4</v>
      </c>
      <c r="E3338" s="2">
        <f t="shared" si="164"/>
        <v>0.1887195279774769</v>
      </c>
      <c r="K3338">
        <v>3333</v>
      </c>
      <c r="L3338" s="8">
        <v>-1.49443382595816E-4</v>
      </c>
      <c r="M3338" s="8">
        <v>0.26195896606449098</v>
      </c>
    </row>
    <row r="3339" spans="1:13" x14ac:dyDescent="0.55000000000000004">
      <c r="A3339">
        <v>3334</v>
      </c>
      <c r="C3339">
        <f t="shared" si="162"/>
        <v>-0.26283116999709372</v>
      </c>
      <c r="D3339">
        <f t="shared" si="163"/>
        <v>-1.3386634814675734E-5</v>
      </c>
      <c r="E3339" s="2">
        <f t="shared" si="164"/>
        <v>0.18811537354246768</v>
      </c>
      <c r="K3339">
        <v>3334</v>
      </c>
      <c r="L3339" s="8">
        <v>-2.0256105588434999E-4</v>
      </c>
      <c r="M3339" s="8">
        <v>0.170891521987621</v>
      </c>
    </row>
    <row r="3340" spans="1:13" x14ac:dyDescent="0.55000000000000004">
      <c r="A3340">
        <v>3335</v>
      </c>
      <c r="C3340">
        <f t="shared" si="162"/>
        <v>-0.28723761327899372</v>
      </c>
      <c r="D3340">
        <f t="shared" si="163"/>
        <v>9.0181687173123643E-5</v>
      </c>
      <c r="E3340" s="2">
        <f t="shared" si="164"/>
        <v>0.10514509843668828</v>
      </c>
      <c r="K3340">
        <v>3335</v>
      </c>
      <c r="L3340" s="8">
        <v>-2.0494605612908601E-4</v>
      </c>
      <c r="M3340" s="8">
        <v>3.70232360949143E-2</v>
      </c>
    </row>
    <row r="3341" spans="1:13" x14ac:dyDescent="0.55000000000000004">
      <c r="A3341">
        <v>3336</v>
      </c>
      <c r="C3341">
        <f t="shared" si="162"/>
        <v>-0.23955347011753081</v>
      </c>
      <c r="D3341">
        <f t="shared" si="163"/>
        <v>1.7111630655871845E-4</v>
      </c>
      <c r="E3341" s="2">
        <f t="shared" si="164"/>
        <v>1.7805091682632765E-2</v>
      </c>
      <c r="K3341">
        <v>3336</v>
      </c>
      <c r="L3341" s="8">
        <v>-1.56001045223264E-4</v>
      </c>
      <c r="M3341" s="8">
        <v>-0.10611774895324599</v>
      </c>
    </row>
    <row r="3342" spans="1:13" x14ac:dyDescent="0.55000000000000004">
      <c r="A3342">
        <v>3337</v>
      </c>
      <c r="C3342">
        <f t="shared" si="162"/>
        <v>-0.13174645534290264</v>
      </c>
      <c r="D3342">
        <f t="shared" si="163"/>
        <v>2.0910433984501817E-4</v>
      </c>
      <c r="E3342" s="2">
        <f t="shared" si="164"/>
        <v>8.2690705824206481E-3</v>
      </c>
      <c r="K3342">
        <v>3337</v>
      </c>
      <c r="L3342" s="8">
        <v>-6.7984604781049803E-5</v>
      </c>
      <c r="M3342" s="8">
        <v>-0.222680885469344</v>
      </c>
    </row>
    <row r="3343" spans="1:13" x14ac:dyDescent="0.55000000000000004">
      <c r="A3343">
        <v>3338</v>
      </c>
      <c r="C3343">
        <f t="shared" si="162"/>
        <v>9.1261427278544489E-3</v>
      </c>
      <c r="D3343">
        <f t="shared" si="163"/>
        <v>1.946115913999863E-4</v>
      </c>
      <c r="E3343" s="2">
        <f t="shared" si="164"/>
        <v>8.5613797662123597E-2</v>
      </c>
      <c r="K3343">
        <v>3338</v>
      </c>
      <c r="L3343" s="8">
        <v>3.7059001674447899E-5</v>
      </c>
      <c r="M3343" s="8">
        <v>-0.283472212807722</v>
      </c>
    </row>
    <row r="3344" spans="1:13" x14ac:dyDescent="0.55000000000000004">
      <c r="A3344">
        <v>3339</v>
      </c>
      <c r="C3344">
        <f t="shared" si="162"/>
        <v>0.14770827133594489</v>
      </c>
      <c r="D3344">
        <f t="shared" si="163"/>
        <v>1.3127543560162428E-4</v>
      </c>
      <c r="E3344" s="2">
        <f t="shared" si="164"/>
        <v>0.17721947681830097</v>
      </c>
      <c r="K3344">
        <v>3339</v>
      </c>
      <c r="L3344" s="8">
        <v>1.32820951263224E-4</v>
      </c>
      <c r="M3344" s="8">
        <v>-0.27326616591446701</v>
      </c>
    </row>
    <row r="3345" spans="1:13" x14ac:dyDescent="0.55000000000000004">
      <c r="A3345">
        <v>3340</v>
      </c>
      <c r="C3345">
        <f t="shared" si="162"/>
        <v>0.24921873728413477</v>
      </c>
      <c r="D3345">
        <f t="shared" si="163"/>
        <v>3.4991912533302039E-5</v>
      </c>
      <c r="E3345" s="2">
        <f t="shared" si="164"/>
        <v>0.19699185940825792</v>
      </c>
      <c r="K3345">
        <v>3340</v>
      </c>
      <c r="L3345" s="8">
        <v>1.9531706964676299E-4</v>
      </c>
      <c r="M3345" s="8">
        <v>-0.19461891254771299</v>
      </c>
    </row>
    <row r="3346" spans="1:13" x14ac:dyDescent="0.55000000000000004">
      <c r="A3346">
        <v>3341</v>
      </c>
      <c r="C3346">
        <f t="shared" si="162"/>
        <v>0.28818055328818365</v>
      </c>
      <c r="D3346">
        <f t="shared" si="163"/>
        <v>-7.0073843009884926E-5</v>
      </c>
      <c r="E3346" s="2">
        <f t="shared" si="164"/>
        <v>0.12631534296483404</v>
      </c>
      <c r="K3346">
        <v>3341</v>
      </c>
      <c r="L3346" s="8">
        <v>2.0889481627813701E-4</v>
      </c>
      <c r="M3346" s="8">
        <v>-6.7228145205302903E-2</v>
      </c>
    </row>
    <row r="3347" spans="1:13" x14ac:dyDescent="0.55000000000000004">
      <c r="A3347">
        <v>3342</v>
      </c>
      <c r="C3347">
        <f t="shared" si="162"/>
        <v>0.25481512478197527</v>
      </c>
      <c r="D3347">
        <f t="shared" si="163"/>
        <v>-1.5755254099599091E-4</v>
      </c>
      <c r="E3347" s="2">
        <f t="shared" si="164"/>
        <v>3.1618101898813041E-2</v>
      </c>
      <c r="K3347">
        <v>3342</v>
      </c>
      <c r="L3347" s="8">
        <v>1.70153560283293E-4</v>
      </c>
      <c r="M3347" s="8">
        <v>7.7000328156910797E-2</v>
      </c>
    </row>
    <row r="3348" spans="1:13" x14ac:dyDescent="0.55000000000000004">
      <c r="A3348">
        <v>3343</v>
      </c>
      <c r="C3348">
        <f t="shared" si="162"/>
        <v>0.15749647103219863</v>
      </c>
      <c r="D3348">
        <f t="shared" si="163"/>
        <v>-2.0548887213761333E-4</v>
      </c>
      <c r="E3348" s="2">
        <f t="shared" si="164"/>
        <v>1.9755465318239988E-3</v>
      </c>
      <c r="K3348">
        <v>3343</v>
      </c>
      <c r="L3348" s="8">
        <v>8.8796289559443E-5</v>
      </c>
      <c r="M3348" s="8">
        <v>0.20194359165686901</v>
      </c>
    </row>
    <row r="3349" spans="1:13" x14ac:dyDescent="0.55000000000000004">
      <c r="A3349">
        <v>3344</v>
      </c>
      <c r="C3349">
        <f t="shared" si="162"/>
        <v>2.0649522815545E-2</v>
      </c>
      <c r="D3349">
        <f t="shared" si="163"/>
        <v>-2.018518277344502E-4</v>
      </c>
      <c r="E3349" s="2">
        <f t="shared" si="164"/>
        <v>6.5361681278079203E-2</v>
      </c>
      <c r="K3349">
        <v>3344</v>
      </c>
      <c r="L3349" s="8">
        <v>-1.48005627367582E-5</v>
      </c>
      <c r="M3349" s="8">
        <v>0.27630882985927302</v>
      </c>
    </row>
    <row r="3350" spans="1:13" x14ac:dyDescent="0.55000000000000004">
      <c r="A3350">
        <v>3345</v>
      </c>
      <c r="C3350">
        <f t="shared" si="162"/>
        <v>-0.12138002036850253</v>
      </c>
      <c r="D3350">
        <f t="shared" si="163"/>
        <v>-1.4755422926997452E-4</v>
      </c>
      <c r="E3350" s="2">
        <f t="shared" si="164"/>
        <v>0.16228878953680406</v>
      </c>
      <c r="K3350">
        <v>3345</v>
      </c>
      <c r="L3350" s="8">
        <v>-1.14690522279513E-4</v>
      </c>
      <c r="M3350" s="8">
        <v>0.281470807527884</v>
      </c>
    </row>
    <row r="3351" spans="1:13" x14ac:dyDescent="0.55000000000000004">
      <c r="A3351">
        <v>3346</v>
      </c>
      <c r="C3351">
        <f t="shared" si="162"/>
        <v>-0.23294573692997544</v>
      </c>
      <c r="D3351">
        <f t="shared" si="163"/>
        <v>-5.6223629454677075E-5</v>
      </c>
      <c r="E3351" s="2">
        <f t="shared" si="164"/>
        <v>0.20167501300394652</v>
      </c>
      <c r="K3351">
        <v>3346</v>
      </c>
      <c r="L3351" s="8">
        <v>-1.8585552902901701E-4</v>
      </c>
      <c r="M3351" s="8">
        <v>0.216136675333015</v>
      </c>
    </row>
    <row r="3352" spans="1:13" x14ac:dyDescent="0.55000000000000004">
      <c r="A3352">
        <v>3347</v>
      </c>
      <c r="C3352">
        <f t="shared" si="162"/>
        <v>-0.28604698362856956</v>
      </c>
      <c r="D3352">
        <f t="shared" si="163"/>
        <v>4.9217916253666465E-5</v>
      </c>
      <c r="E3352" s="2">
        <f t="shared" si="164"/>
        <v>0.14647211502844934</v>
      </c>
      <c r="K3352">
        <v>3347</v>
      </c>
      <c r="L3352" s="8">
        <v>-2.1047186556920699E-4</v>
      </c>
      <c r="M3352" s="8">
        <v>9.6669771986401296E-2</v>
      </c>
    </row>
    <row r="3353" spans="1:13" x14ac:dyDescent="0.55000000000000004">
      <c r="A3353">
        <v>3348</v>
      </c>
      <c r="C3353">
        <f t="shared" si="162"/>
        <v>-0.2673564668291929</v>
      </c>
      <c r="D3353">
        <f t="shared" si="163"/>
        <v>1.4230680241257139E-4</v>
      </c>
      <c r="E3353" s="2">
        <f t="shared" si="164"/>
        <v>4.8553149165717263E-2</v>
      </c>
      <c r="K3353">
        <v>3348</v>
      </c>
      <c r="L3353" s="8">
        <v>-1.8237421770492699E-4</v>
      </c>
      <c r="M3353" s="8">
        <v>-4.7008675449934298E-2</v>
      </c>
    </row>
    <row r="3354" spans="1:13" x14ac:dyDescent="0.55000000000000004">
      <c r="A3354">
        <v>3349</v>
      </c>
      <c r="C3354">
        <f t="shared" si="162"/>
        <v>-0.18156511228312813</v>
      </c>
      <c r="D3354">
        <f t="shared" si="163"/>
        <v>1.996796807568043E-4</v>
      </c>
      <c r="E3354" s="2">
        <f t="shared" si="164"/>
        <v>7.0310026270374486E-6</v>
      </c>
      <c r="K3354">
        <v>3349</v>
      </c>
      <c r="L3354" s="8">
        <v>-1.0859981564893799E-4</v>
      </c>
      <c r="M3354" s="8">
        <v>-0.178913508499182</v>
      </c>
    </row>
    <row r="3355" spans="1:13" x14ac:dyDescent="0.55000000000000004">
      <c r="A3355">
        <v>3350</v>
      </c>
      <c r="C3355">
        <f t="shared" si="162"/>
        <v>-5.0204741642907072E-2</v>
      </c>
      <c r="D3355">
        <f t="shared" si="163"/>
        <v>2.0693716814479599E-4</v>
      </c>
      <c r="E3355" s="2">
        <f t="shared" si="164"/>
        <v>4.6571194551180133E-2</v>
      </c>
      <c r="K3355">
        <v>3350</v>
      </c>
      <c r="L3355" s="8">
        <v>-7.6259160593270598E-6</v>
      </c>
      <c r="M3355" s="8">
        <v>-0.26600834344598201</v>
      </c>
    </row>
    <row r="3356" spans="1:13" x14ac:dyDescent="0.55000000000000004">
      <c r="A3356">
        <v>3351</v>
      </c>
      <c r="C3356">
        <f t="shared" si="162"/>
        <v>9.3755960915711437E-2</v>
      </c>
      <c r="D3356">
        <f t="shared" si="163"/>
        <v>1.6225778821883267E-4</v>
      </c>
      <c r="E3356" s="2">
        <f t="shared" si="164"/>
        <v>0.14457918717158386</v>
      </c>
      <c r="K3356">
        <v>3351</v>
      </c>
      <c r="L3356" s="8">
        <v>9.5257941515091096E-5</v>
      </c>
      <c r="M3356" s="8">
        <v>-0.28647973858077702</v>
      </c>
    </row>
    <row r="3357" spans="1:13" x14ac:dyDescent="0.55000000000000004">
      <c r="A3357">
        <v>3352</v>
      </c>
      <c r="C3357">
        <f t="shared" si="162"/>
        <v>0.21418589350540573</v>
      </c>
      <c r="D3357">
        <f t="shared" si="163"/>
        <v>7.6855123572469689E-5</v>
      </c>
      <c r="E3357" s="2">
        <f t="shared" si="164"/>
        <v>0.20194813605750395</v>
      </c>
      <c r="K3357">
        <v>3352</v>
      </c>
      <c r="L3357" s="8">
        <v>1.7428385669968701E-4</v>
      </c>
      <c r="M3357" s="8">
        <v>-0.235200505996742</v>
      </c>
    </row>
    <row r="3358" spans="1:13" x14ac:dyDescent="0.55000000000000004">
      <c r="A3358">
        <v>3353</v>
      </c>
      <c r="C3358">
        <f t="shared" si="162"/>
        <v>0.28085968150566371</v>
      </c>
      <c r="D3358">
        <f t="shared" si="163"/>
        <v>-2.7836557113114389E-5</v>
      </c>
      <c r="E3358" s="2">
        <f t="shared" si="164"/>
        <v>0.16473332163502744</v>
      </c>
      <c r="K3358">
        <v>3353</v>
      </c>
      <c r="L3358" s="8">
        <v>2.0965929879529301E-4</v>
      </c>
      <c r="M3358" s="8">
        <v>-0.12501384760781201</v>
      </c>
    </row>
    <row r="3359" spans="1:13" x14ac:dyDescent="0.55000000000000004">
      <c r="A3359">
        <v>3354</v>
      </c>
      <c r="C3359">
        <f t="shared" si="162"/>
        <v>0.27704360950094209</v>
      </c>
      <c r="D3359">
        <f t="shared" si="163"/>
        <v>-1.2554184871014612E-4</v>
      </c>
      <c r="E3359" s="2">
        <f t="shared" si="164"/>
        <v>6.789167257131408E-2</v>
      </c>
      <c r="K3359">
        <v>3354</v>
      </c>
      <c r="L3359" s="8">
        <v>1.9252426887575401E-4</v>
      </c>
      <c r="M3359" s="8">
        <v>1.6483304444101E-2</v>
      </c>
    </row>
    <row r="3360" spans="1:13" x14ac:dyDescent="0.55000000000000004">
      <c r="A3360">
        <v>3355</v>
      </c>
      <c r="C3360">
        <f t="shared" si="162"/>
        <v>0.20369543112790298</v>
      </c>
      <c r="D3360">
        <f t="shared" si="163"/>
        <v>-1.9173878249465804E-4</v>
      </c>
      <c r="E3360" s="2">
        <f t="shared" si="164"/>
        <v>2.4843565969615454E-3</v>
      </c>
      <c r="K3360">
        <v>3355</v>
      </c>
      <c r="L3360" s="8">
        <v>1.2717034148242601E-4</v>
      </c>
      <c r="M3360" s="8">
        <v>0.15385211064299201</v>
      </c>
    </row>
    <row r="3361" spans="1:13" x14ac:dyDescent="0.55000000000000004">
      <c r="A3361">
        <v>3356</v>
      </c>
      <c r="C3361">
        <f t="shared" si="162"/>
        <v>7.9223993100778559E-2</v>
      </c>
      <c r="D3361">
        <f t="shared" si="163"/>
        <v>-2.0981332340587279E-4</v>
      </c>
      <c r="E3361" s="2">
        <f t="shared" si="164"/>
        <v>3.0089658062968122E-2</v>
      </c>
      <c r="K3361">
        <v>3356</v>
      </c>
      <c r="L3361" s="8">
        <v>2.9965813157301299E-5</v>
      </c>
      <c r="M3361" s="8">
        <v>0.25268770130214302</v>
      </c>
    </row>
    <row r="3362" spans="1:13" x14ac:dyDescent="0.55000000000000004">
      <c r="A3362">
        <v>3357</v>
      </c>
      <c r="C3362">
        <f t="shared" si="162"/>
        <v>-6.5130997285364645E-2</v>
      </c>
      <c r="D3362">
        <f t="shared" si="163"/>
        <v>-1.7522914265616918E-4</v>
      </c>
      <c r="E3362" s="2">
        <f t="shared" si="164"/>
        <v>0.12486829810054727</v>
      </c>
      <c r="K3362">
        <v>3357</v>
      </c>
      <c r="L3362" s="8">
        <v>-7.4743838967478998E-5</v>
      </c>
      <c r="M3362" s="8">
        <v>0.288236089609478</v>
      </c>
    </row>
    <row r="3363" spans="1:13" x14ac:dyDescent="0.55000000000000004">
      <c r="A3363">
        <v>3358</v>
      </c>
      <c r="C3363">
        <f t="shared" si="162"/>
        <v>-0.19313948020381919</v>
      </c>
      <c r="D3363">
        <f t="shared" si="163"/>
        <v>-9.6666140638393427E-5</v>
      </c>
      <c r="E3363" s="2">
        <f t="shared" si="164"/>
        <v>0.19778783389152935</v>
      </c>
      <c r="K3363">
        <v>3358</v>
      </c>
      <c r="L3363" s="8">
        <v>-1.6073343294574E-4</v>
      </c>
      <c r="M3363" s="8">
        <v>0.25159396118723398</v>
      </c>
    </row>
    <row r="3364" spans="1:13" x14ac:dyDescent="0.55000000000000004">
      <c r="A3364">
        <v>3359</v>
      </c>
      <c r="C3364">
        <f t="shared" si="162"/>
        <v>-0.2726740246503852</v>
      </c>
      <c r="D3364">
        <f t="shared" si="163"/>
        <v>6.158025119892164E-6</v>
      </c>
      <c r="E3364" s="2">
        <f t="shared" si="164"/>
        <v>0.18029585078858396</v>
      </c>
      <c r="K3364">
        <v>3359</v>
      </c>
      <c r="L3364" s="8">
        <v>-2.0646634152491299E-4</v>
      </c>
      <c r="M3364" s="8">
        <v>0.15193856441002401</v>
      </c>
    </row>
    <row r="3365" spans="1:13" x14ac:dyDescent="0.55000000000000004">
      <c r="A3365">
        <v>3360</v>
      </c>
      <c r="C3365">
        <f t="shared" si="162"/>
        <v>-0.28377313642211133</v>
      </c>
      <c r="D3365">
        <f t="shared" si="163"/>
        <v>1.0743665637395538E-4</v>
      </c>
      <c r="E3365" s="2">
        <f t="shared" si="164"/>
        <v>8.8805399437359794E-2</v>
      </c>
      <c r="K3365">
        <v>3360</v>
      </c>
      <c r="L3365" s="8">
        <v>-2.0048847404497601E-4</v>
      </c>
      <c r="M3365" s="8">
        <v>1.42292116178996E-2</v>
      </c>
    </row>
    <row r="3366" spans="1:13" x14ac:dyDescent="0.55000000000000004">
      <c r="A3366">
        <v>3361</v>
      </c>
      <c r="C3366">
        <f t="shared" si="162"/>
        <v>-0.22365117241633067</v>
      </c>
      <c r="D3366">
        <f t="shared" si="163"/>
        <v>1.8175095146241734E-4</v>
      </c>
      <c r="E3366" s="2">
        <f t="shared" si="164"/>
        <v>9.3329582254682367E-3</v>
      </c>
      <c r="K3366">
        <v>3361</v>
      </c>
      <c r="L3366" s="8">
        <v>-1.4429702450027799E-4</v>
      </c>
      <c r="M3366" s="8">
        <v>-0.12704393549554799</v>
      </c>
    </row>
    <row r="3367" spans="1:13" x14ac:dyDescent="0.55000000000000004">
      <c r="A3367">
        <v>3362</v>
      </c>
      <c r="C3367">
        <f t="shared" si="162"/>
        <v>-0.10739747832635306</v>
      </c>
      <c r="D3367">
        <f t="shared" si="163"/>
        <v>2.1044958874121762E-4</v>
      </c>
      <c r="E3367" s="2">
        <f t="shared" si="164"/>
        <v>1.6666981061663439E-2</v>
      </c>
      <c r="K3367">
        <v>3362</v>
      </c>
      <c r="L3367" s="8">
        <v>-5.1965490015732799E-5</v>
      </c>
      <c r="M3367" s="8">
        <v>-0.236498140840778</v>
      </c>
    </row>
    <row r="3368" spans="1:13" x14ac:dyDescent="0.55000000000000004">
      <c r="A3368">
        <v>3363</v>
      </c>
      <c r="C3368">
        <f t="shared" si="162"/>
        <v>3.5810719064312629E-2</v>
      </c>
      <c r="D3368">
        <f t="shared" si="163"/>
        <v>1.8632981517133714E-4</v>
      </c>
      <c r="E3368" s="2">
        <f t="shared" si="164"/>
        <v>0.10402601293170545</v>
      </c>
      <c r="K3368">
        <v>3363</v>
      </c>
      <c r="L3368" s="8">
        <v>5.3381123813748699E-5</v>
      </c>
      <c r="M3368" s="8">
        <v>-0.28671991968448202</v>
      </c>
    </row>
    <row r="3369" spans="1:13" x14ac:dyDescent="0.55000000000000004">
      <c r="A3369">
        <v>3364</v>
      </c>
      <c r="C3369">
        <f t="shared" si="162"/>
        <v>0.17003118079820875</v>
      </c>
      <c r="D3369">
        <f t="shared" si="163"/>
        <v>1.1544518551560883E-4</v>
      </c>
      <c r="E3369" s="2">
        <f t="shared" si="164"/>
        <v>0.18936605045670468</v>
      </c>
      <c r="K3369">
        <v>3364</v>
      </c>
      <c r="L3369" s="8">
        <v>1.4535810403162601E-4</v>
      </c>
      <c r="M3369" s="8">
        <v>-0.26513091596195798</v>
      </c>
    </row>
    <row r="3370" spans="1:13" x14ac:dyDescent="0.55000000000000004">
      <c r="A3370">
        <v>3365</v>
      </c>
      <c r="C3370">
        <f t="shared" si="162"/>
        <v>0.26157740012675851</v>
      </c>
      <c r="D3370">
        <f t="shared" si="163"/>
        <v>1.5586247686184774E-5</v>
      </c>
      <c r="E3370" s="2">
        <f t="shared" si="164"/>
        <v>0.19247140375247843</v>
      </c>
      <c r="K3370">
        <v>3365</v>
      </c>
      <c r="L3370" s="8">
        <v>2.00929245358571E-4</v>
      </c>
      <c r="M3370" s="8">
        <v>-0.17713822958396699</v>
      </c>
    </row>
    <row r="3371" spans="1:13" x14ac:dyDescent="0.55000000000000004">
      <c r="A3371">
        <v>3366</v>
      </c>
      <c r="C3371">
        <f t="shared" si="162"/>
        <v>0.28747320563761219</v>
      </c>
      <c r="D3371">
        <f t="shared" si="163"/>
        <v>-8.8184509780437598E-5</v>
      </c>
      <c r="E3371" s="2">
        <f t="shared" si="164"/>
        <v>0.11039230875964189</v>
      </c>
      <c r="K3371">
        <v>3366</v>
      </c>
      <c r="L3371" s="8">
        <v>2.0617641071091799E-4</v>
      </c>
      <c r="M3371" s="8">
        <v>-4.4780174720875497E-2</v>
      </c>
    </row>
    <row r="3372" spans="1:13" x14ac:dyDescent="0.55000000000000004">
      <c r="A3372">
        <v>3367</v>
      </c>
      <c r="C3372">
        <f t="shared" si="162"/>
        <v>0.2412192959889643</v>
      </c>
      <c r="D3372">
        <f t="shared" si="163"/>
        <v>-1.6982281407324737E-4</v>
      </c>
      <c r="E3372" s="2">
        <f t="shared" si="164"/>
        <v>2.0285149322578376E-2</v>
      </c>
      <c r="K3372">
        <v>3367</v>
      </c>
      <c r="L3372" s="8">
        <v>1.5978541497512001E-4</v>
      </c>
      <c r="M3372" s="8">
        <v>9.8793352697096395E-2</v>
      </c>
    </row>
    <row r="3373" spans="1:13" x14ac:dyDescent="0.55000000000000004">
      <c r="A3373">
        <v>3368</v>
      </c>
      <c r="C3373">
        <f t="shared" si="162"/>
        <v>0.13442442754626663</v>
      </c>
      <c r="D3373">
        <f t="shared" si="163"/>
        <v>-2.0883917161596376E-4</v>
      </c>
      <c r="E3373" s="2">
        <f t="shared" si="164"/>
        <v>6.9220810084331535E-3</v>
      </c>
      <c r="K3373">
        <v>3368</v>
      </c>
      <c r="L3373" s="8">
        <v>7.3375170822053003E-5</v>
      </c>
      <c r="M3373" s="8">
        <v>0.21762347206261401</v>
      </c>
    </row>
    <row r="3374" spans="1:13" x14ac:dyDescent="0.55000000000000004">
      <c r="A3374">
        <v>3369</v>
      </c>
      <c r="C3374">
        <f t="shared" si="162"/>
        <v>-6.1081387684290452E-3</v>
      </c>
      <c r="D3374">
        <f t="shared" si="163"/>
        <v>-1.9544129906353845E-4</v>
      </c>
      <c r="E3374" s="2">
        <f t="shared" si="164"/>
        <v>8.2976594191826569E-2</v>
      </c>
      <c r="K3374">
        <v>3369</v>
      </c>
      <c r="L3374" s="8">
        <v>-3.1412340049911301E-5</v>
      </c>
      <c r="M3374" s="8">
        <v>0.28194844281204201</v>
      </c>
    </row>
    <row r="3375" spans="1:13" x14ac:dyDescent="0.55000000000000004">
      <c r="A3375">
        <v>3370</v>
      </c>
      <c r="C3375">
        <f t="shared" si="162"/>
        <v>-0.14510769099978665</v>
      </c>
      <c r="D3375">
        <f t="shared" si="163"/>
        <v>-1.3299178002307123E-4</v>
      </c>
      <c r="E3375" s="2">
        <f t="shared" si="164"/>
        <v>0.17704349488951418</v>
      </c>
      <c r="K3375">
        <v>3370</v>
      </c>
      <c r="L3375" s="8">
        <v>-1.28332435488364E-4</v>
      </c>
      <c r="M3375" s="8">
        <v>0.275657676978038</v>
      </c>
    </row>
    <row r="3376" spans="1:13" x14ac:dyDescent="0.55000000000000004">
      <c r="A3376">
        <v>3371</v>
      </c>
      <c r="C3376">
        <f t="shared" si="162"/>
        <v>-0.2476882714197359</v>
      </c>
      <c r="D3376">
        <f t="shared" si="163"/>
        <v>-3.7164127440545386E-5</v>
      </c>
      <c r="E3376" s="2">
        <f t="shared" si="164"/>
        <v>0.20071744677367287</v>
      </c>
      <c r="K3376">
        <v>3371</v>
      </c>
      <c r="L3376" s="8">
        <v>-1.9311087634212501E-4</v>
      </c>
      <c r="M3376" s="8">
        <v>0.20032673588880601</v>
      </c>
    </row>
    <row r="3377" spans="1:13" x14ac:dyDescent="0.55000000000000004">
      <c r="A3377">
        <v>3372</v>
      </c>
      <c r="C3377">
        <f t="shared" si="162"/>
        <v>-0.28810431656784741</v>
      </c>
      <c r="D3377">
        <f t="shared" si="163"/>
        <v>6.7990937771905951E-5</v>
      </c>
      <c r="E3377" s="2">
        <f t="shared" si="164"/>
        <v>0.13171603464087203</v>
      </c>
      <c r="K3377">
        <v>3372</v>
      </c>
      <c r="L3377" s="8">
        <v>-2.0952350024309701E-4</v>
      </c>
      <c r="M3377" s="8">
        <v>7.4822721059375999E-2</v>
      </c>
    </row>
    <row r="3378" spans="1:13" x14ac:dyDescent="0.55000000000000004">
      <c r="A3378">
        <v>3373</v>
      </c>
      <c r="C3378">
        <f t="shared" si="162"/>
        <v>-0.25621225101554407</v>
      </c>
      <c r="D3378">
        <f t="shared" si="163"/>
        <v>1.5608171073783818E-4</v>
      </c>
      <c r="E3378" s="2">
        <f t="shared" si="164"/>
        <v>3.4890930949967786E-2</v>
      </c>
      <c r="K3378">
        <v>3373</v>
      </c>
      <c r="L3378" s="8">
        <v>-1.7345966371875299E-4</v>
      </c>
      <c r="M3378" s="8">
        <v>-6.9421108425838304E-2</v>
      </c>
    </row>
    <row r="3379" spans="1:13" x14ac:dyDescent="0.55000000000000004">
      <c r="A3379">
        <v>3374</v>
      </c>
      <c r="C3379">
        <f t="shared" si="162"/>
        <v>-0.160016310984153</v>
      </c>
      <c r="D3379">
        <f t="shared" si="163"/>
        <v>2.049992642514465E-4</v>
      </c>
      <c r="E3379" s="2">
        <f t="shared" si="164"/>
        <v>1.3149094120804424E-3</v>
      </c>
      <c r="K3379">
        <v>3374</v>
      </c>
      <c r="L3379" s="8">
        <v>-9.3951778350416802E-5</v>
      </c>
      <c r="M3379" s="8">
        <v>-0.19627799064851001</v>
      </c>
    </row>
    <row r="3380" spans="1:13" x14ac:dyDescent="0.55000000000000004">
      <c r="A3380">
        <v>3375</v>
      </c>
      <c r="C3380">
        <f t="shared" si="162"/>
        <v>-2.3659649771956299E-2</v>
      </c>
      <c r="D3380">
        <f t="shared" si="163"/>
        <v>2.0246632347958177E-4</v>
      </c>
      <c r="E3380" s="2">
        <f t="shared" si="164"/>
        <v>6.2658191332038954E-2</v>
      </c>
      <c r="K3380">
        <v>3375</v>
      </c>
      <c r="L3380" s="8">
        <v>9.0869127403008994E-6</v>
      </c>
      <c r="M3380" s="8">
        <v>-0.273975832493008</v>
      </c>
    </row>
    <row r="3381" spans="1:13" x14ac:dyDescent="0.55000000000000004">
      <c r="A3381">
        <v>3376</v>
      </c>
      <c r="C3381">
        <f t="shared" si="162"/>
        <v>0.11863508482524243</v>
      </c>
      <c r="D3381">
        <f t="shared" si="163"/>
        <v>1.4911860316690773E-4</v>
      </c>
      <c r="E3381" s="2">
        <f t="shared" si="164"/>
        <v>0.16135470529934401</v>
      </c>
      <c r="K3381">
        <v>3376</v>
      </c>
      <c r="L3381" s="8">
        <v>1.09849730164096E-4</v>
      </c>
      <c r="M3381" s="8">
        <v>-0.28305472746695898</v>
      </c>
    </row>
    <row r="3382" spans="1:13" x14ac:dyDescent="0.55000000000000004">
      <c r="A3382">
        <v>3377</v>
      </c>
      <c r="C3382">
        <f t="shared" si="162"/>
        <v>0.23115491376257263</v>
      </c>
      <c r="D3382">
        <f t="shared" si="163"/>
        <v>5.8345256629682523E-5</v>
      </c>
      <c r="E3382" s="2">
        <f t="shared" si="164"/>
        <v>0.20466189088116188</v>
      </c>
      <c r="K3382">
        <v>3377</v>
      </c>
      <c r="L3382" s="8">
        <v>1.83100001210041E-4</v>
      </c>
      <c r="M3382" s="8">
        <v>-0.22124081000276299</v>
      </c>
    </row>
    <row r="3383" spans="1:13" x14ac:dyDescent="0.55000000000000004">
      <c r="A3383">
        <v>3378</v>
      </c>
      <c r="C3383">
        <f t="shared" si="162"/>
        <v>0.28565973170448489</v>
      </c>
      <c r="D3383">
        <f t="shared" si="163"/>
        <v>-4.7071519501162625E-5</v>
      </c>
      <c r="E3383" s="2">
        <f t="shared" si="164"/>
        <v>0.15184698820777792</v>
      </c>
      <c r="K3383">
        <v>3378</v>
      </c>
      <c r="L3383" s="8">
        <v>2.1049174108298799E-4</v>
      </c>
      <c r="M3383" s="8">
        <v>-0.10401575919503001</v>
      </c>
    </row>
    <row r="3384" spans="1:13" x14ac:dyDescent="0.55000000000000004">
      <c r="A3384">
        <v>3379</v>
      </c>
      <c r="C3384">
        <f t="shared" si="162"/>
        <v>0.26846997821872826</v>
      </c>
      <c r="D3384">
        <f t="shared" si="163"/>
        <v>-1.4067433642498301E-4</v>
      </c>
      <c r="E3384" s="2">
        <f t="shared" si="164"/>
        <v>5.2536900661674373E-2</v>
      </c>
      <c r="K3384">
        <v>3379</v>
      </c>
      <c r="L3384" s="8">
        <v>1.8516451860573901E-4</v>
      </c>
      <c r="M3384" s="8">
        <v>3.92606837700206E-2</v>
      </c>
    </row>
    <row r="3385" spans="1:13" x14ac:dyDescent="0.55000000000000004">
      <c r="A3385">
        <v>3380</v>
      </c>
      <c r="C3385">
        <f t="shared" si="162"/>
        <v>0.18389991909848971</v>
      </c>
      <c r="D3385">
        <f t="shared" si="163"/>
        <v>-1.9897086008736694E-4</v>
      </c>
      <c r="E3385" s="2">
        <f t="shared" si="164"/>
        <v>1.2534759841300127E-4</v>
      </c>
      <c r="K3385">
        <v>3380</v>
      </c>
      <c r="L3385" s="8">
        <v>1.13461693766403E-4</v>
      </c>
      <c r="M3385" s="8">
        <v>0.17270404492927</v>
      </c>
    </row>
    <row r="3386" spans="1:13" x14ac:dyDescent="0.55000000000000004">
      <c r="A3386">
        <v>3381</v>
      </c>
      <c r="C3386">
        <f t="shared" si="162"/>
        <v>5.3174856587261989E-2</v>
      </c>
      <c r="D3386">
        <f t="shared" si="163"/>
        <v>-2.0732989184078419E-4</v>
      </c>
      <c r="E3386" s="2">
        <f t="shared" si="164"/>
        <v>4.3981534694678436E-2</v>
      </c>
      <c r="K3386">
        <v>3381</v>
      </c>
      <c r="L3386" s="8">
        <v>1.3341683858024301E-5</v>
      </c>
      <c r="M3386" s="8">
        <v>0.26289260665787101</v>
      </c>
    </row>
    <row r="3387" spans="1:13" x14ac:dyDescent="0.55000000000000004">
      <c r="A3387">
        <v>3382</v>
      </c>
      <c r="C3387">
        <f t="shared" si="162"/>
        <v>-9.0895974090323781E-2</v>
      </c>
      <c r="D3387">
        <f t="shared" si="163"/>
        <v>-1.6365349090953632E-4</v>
      </c>
      <c r="E3387" s="2">
        <f t="shared" si="164"/>
        <v>0.14298536602525291</v>
      </c>
      <c r="K3387">
        <v>3382</v>
      </c>
      <c r="L3387" s="8">
        <v>-9.0119833538394905E-5</v>
      </c>
      <c r="M3387" s="8">
        <v>0.28723808418167701</v>
      </c>
    </row>
    <row r="3388" spans="1:13" x14ac:dyDescent="0.55000000000000004">
      <c r="A3388">
        <v>3383</v>
      </c>
      <c r="C3388">
        <f t="shared" si="162"/>
        <v>-0.2121538312049337</v>
      </c>
      <c r="D3388">
        <f t="shared" si="163"/>
        <v>-7.8903513303301326E-5</v>
      </c>
      <c r="E3388" s="2">
        <f t="shared" si="164"/>
        <v>0.20412037815649006</v>
      </c>
      <c r="K3388">
        <v>3383</v>
      </c>
      <c r="L3388" s="8">
        <v>-1.7101027956226299E-4</v>
      </c>
      <c r="M3388" s="8">
        <v>0.23964300162647301</v>
      </c>
    </row>
    <row r="3389" spans="1:13" x14ac:dyDescent="0.55000000000000004">
      <c r="A3389">
        <v>3384</v>
      </c>
      <c r="C3389">
        <f t="shared" si="162"/>
        <v>-0.28016554853704123</v>
      </c>
      <c r="D3389">
        <f t="shared" si="163"/>
        <v>2.5649582988927117E-5</v>
      </c>
      <c r="E3389" s="2">
        <f t="shared" si="164"/>
        <v>0.16990339176025712</v>
      </c>
      <c r="K3389">
        <v>3384</v>
      </c>
      <c r="L3389" s="8">
        <v>-2.09070140199008E-4</v>
      </c>
      <c r="M3389" s="8">
        <v>0.13202784267666701</v>
      </c>
    </row>
    <row r="3390" spans="1:13" x14ac:dyDescent="0.55000000000000004">
      <c r="A3390">
        <v>3385</v>
      </c>
      <c r="C3390">
        <f t="shared" si="162"/>
        <v>-0.27786161860755243</v>
      </c>
      <c r="D3390">
        <f t="shared" si="163"/>
        <v>1.2376517460124667E-4</v>
      </c>
      <c r="E3390" s="2">
        <f t="shared" si="164"/>
        <v>7.2472468125576478E-2</v>
      </c>
      <c r="K3390">
        <v>3385</v>
      </c>
      <c r="L3390" s="8">
        <v>-1.9476708724592201E-4</v>
      </c>
      <c r="M3390" s="8">
        <v>-8.6545085127845405E-3</v>
      </c>
    </row>
    <row r="3391" spans="1:13" x14ac:dyDescent="0.55000000000000004">
      <c r="A3391">
        <v>3386</v>
      </c>
      <c r="C3391">
        <f t="shared" si="162"/>
        <v>-0.20582027926724766</v>
      </c>
      <c r="D3391">
        <f t="shared" si="163"/>
        <v>1.9081831615089655E-4</v>
      </c>
      <c r="E3391" s="2">
        <f t="shared" si="164"/>
        <v>3.4399392040163246E-3</v>
      </c>
      <c r="K3391">
        <v>3386</v>
      </c>
      <c r="L3391" s="8">
        <v>-1.31683409044803E-4</v>
      </c>
      <c r="M3391" s="8">
        <v>-0.14716928435653601</v>
      </c>
    </row>
    <row r="3392" spans="1:13" x14ac:dyDescent="0.55000000000000004">
      <c r="A3392">
        <v>3387</v>
      </c>
      <c r="C3392">
        <f t="shared" si="162"/>
        <v>-8.2122388177569478E-2</v>
      </c>
      <c r="D3392">
        <f t="shared" si="163"/>
        <v>2.0998008247888122E-4</v>
      </c>
      <c r="E3392" s="2">
        <f t="shared" si="164"/>
        <v>2.7789627413565735E-2</v>
      </c>
      <c r="K3392">
        <v>3387</v>
      </c>
      <c r="L3392" s="8">
        <v>-3.5618804143851398E-5</v>
      </c>
      <c r="M3392" s="8">
        <v>-0.24882459996123399</v>
      </c>
    </row>
    <row r="3393" spans="1:13" x14ac:dyDescent="0.55000000000000004">
      <c r="A3393">
        <v>3388</v>
      </c>
      <c r="C3393">
        <f t="shared" si="162"/>
        <v>6.2186491342081235E-2</v>
      </c>
      <c r="D3393">
        <f t="shared" si="163"/>
        <v>1.7644127413362474E-4</v>
      </c>
      <c r="E3393" s="2">
        <f t="shared" si="164"/>
        <v>0.12274283980656849</v>
      </c>
      <c r="K3393">
        <v>3388</v>
      </c>
      <c r="L3393" s="8">
        <v>6.9366751217947101E-5</v>
      </c>
      <c r="M3393" s="8">
        <v>-0.288160250909889</v>
      </c>
    </row>
    <row r="3394" spans="1:13" x14ac:dyDescent="0.55000000000000004">
      <c r="A3394">
        <v>3389</v>
      </c>
      <c r="C3394">
        <f t="shared" si="162"/>
        <v>0.19088787232053203</v>
      </c>
      <c r="D3394">
        <f t="shared" si="163"/>
        <v>9.8619425069151643E-5</v>
      </c>
      <c r="E3394" s="2">
        <f t="shared" si="164"/>
        <v>0.19910537358706476</v>
      </c>
      <c r="K3394">
        <v>3389</v>
      </c>
      <c r="L3394" s="8">
        <v>1.5697897341712699E-4</v>
      </c>
      <c r="M3394" s="8">
        <v>-0.25532437940174502</v>
      </c>
    </row>
    <row r="3395" spans="1:13" x14ac:dyDescent="0.55000000000000004">
      <c r="A3395">
        <v>3390</v>
      </c>
      <c r="C3395">
        <f t="shared" si="162"/>
        <v>0.27168042094567574</v>
      </c>
      <c r="D3395">
        <f t="shared" si="163"/>
        <v>-3.9538209559691404E-6</v>
      </c>
      <c r="E3395" s="2">
        <f t="shared" si="164"/>
        <v>0.18509041352419925</v>
      </c>
      <c r="K3395">
        <v>3390</v>
      </c>
      <c r="L3395" s="8">
        <v>2.0527483789713701E-4</v>
      </c>
      <c r="M3395" s="8">
        <v>-0.158540933154977</v>
      </c>
    </row>
    <row r="3396" spans="1:13" x14ac:dyDescent="0.55000000000000004">
      <c r="A3396">
        <v>3391</v>
      </c>
      <c r="C3396">
        <f t="shared" si="162"/>
        <v>0.28428691048235727</v>
      </c>
      <c r="D3396">
        <f t="shared" si="163"/>
        <v>-1.0553474126107487E-4</v>
      </c>
      <c r="E3396" s="2">
        <f t="shared" si="164"/>
        <v>9.3842257804473625E-2</v>
      </c>
      <c r="K3396">
        <v>3391</v>
      </c>
      <c r="L3396" s="8">
        <v>2.0215834579316499E-4</v>
      </c>
      <c r="M3396" s="8">
        <v>-2.2049926682998398E-2</v>
      </c>
    </row>
    <row r="3397" spans="1:13" x14ac:dyDescent="0.55000000000000004">
      <c r="A3397">
        <v>3392</v>
      </c>
      <c r="C3397">
        <f t="shared" si="162"/>
        <v>0.22554337778189112</v>
      </c>
      <c r="D3397">
        <f t="shared" si="163"/>
        <v>-1.806286660047088E-4</v>
      </c>
      <c r="E3397" s="2">
        <f t="shared" si="164"/>
        <v>1.1147085102398558E-2</v>
      </c>
      <c r="K3397">
        <v>3392</v>
      </c>
      <c r="L3397" s="8">
        <v>1.4841004188596499E-4</v>
      </c>
      <c r="M3397" s="8">
        <v>0.11996362071455099</v>
      </c>
    </row>
    <row r="3398" spans="1:13" x14ac:dyDescent="0.55000000000000004">
      <c r="A3398">
        <v>3393</v>
      </c>
      <c r="C3398">
        <f t="shared" ref="C3398:C3461" si="165">$D$1*COS($B$2*(A3398-$L$2)+$B$1)</f>
        <v>0.11019321133501848</v>
      </c>
      <c r="D3398">
        <f t="shared" ref="D3398:D3461" si="166">$D$2*COS($B$2*(A3398-$L$3)+$B$3)</f>
        <v>-2.1038860293267356E-4</v>
      </c>
      <c r="E3398" s="2">
        <f t="shared" ref="E3398:E3461" si="167">(M3398-C3398)^2</f>
        <v>1.4820219474048985E-2</v>
      </c>
      <c r="K3398">
        <v>3393</v>
      </c>
      <c r="L3398" s="8">
        <v>5.7491522319365801E-5</v>
      </c>
      <c r="M3398" s="8">
        <v>0.23193153510386699</v>
      </c>
    </row>
    <row r="3399" spans="1:13" x14ac:dyDescent="0.55000000000000004">
      <c r="A3399">
        <v>3394</v>
      </c>
      <c r="C3399">
        <f t="shared" si="165"/>
        <v>-3.2813128468341154E-2</v>
      </c>
      <c r="D3399">
        <f t="shared" si="166"/>
        <v>-1.8734543516442324E-4</v>
      </c>
      <c r="E3399" s="2">
        <f t="shared" si="167"/>
        <v>0.10152118085462508</v>
      </c>
      <c r="K3399">
        <v>3394</v>
      </c>
      <c r="L3399" s="8">
        <v>-4.7826105663630297E-5</v>
      </c>
      <c r="M3399" s="8">
        <v>0.28581075772763298</v>
      </c>
    </row>
    <row r="3400" spans="1:13" x14ac:dyDescent="0.55000000000000004">
      <c r="A3400">
        <v>3395</v>
      </c>
      <c r="C3400">
        <f t="shared" si="165"/>
        <v>-0.16758406467031076</v>
      </c>
      <c r="D3400">
        <f t="shared" si="166"/>
        <v>-1.1728251209962251E-4</v>
      </c>
      <c r="E3400" s="2">
        <f t="shared" si="167"/>
        <v>0.18982661934198908</v>
      </c>
      <c r="K3400">
        <v>3395</v>
      </c>
      <c r="L3400" s="8">
        <v>-1.4116538879154999E-4</v>
      </c>
      <c r="M3400" s="8">
        <v>0.26810690303729401</v>
      </c>
    </row>
    <row r="3401" spans="1:13" x14ac:dyDescent="0.55000000000000004">
      <c r="A3401">
        <v>3396</v>
      </c>
      <c r="C3401">
        <f t="shared" si="165"/>
        <v>-0.26029493303392365</v>
      </c>
      <c r="D3401">
        <f t="shared" si="166"/>
        <v>-1.7784150616324389E-5</v>
      </c>
      <c r="E3401" s="2">
        <f t="shared" si="167"/>
        <v>0.19673566599027584</v>
      </c>
      <c r="K3401">
        <v>3396</v>
      </c>
      <c r="L3401" s="8">
        <v>-1.99148924570132E-4</v>
      </c>
      <c r="M3401" s="8">
        <v>0.183254011266788</v>
      </c>
    </row>
    <row r="3402" spans="1:13" x14ac:dyDescent="0.55000000000000004">
      <c r="A3402">
        <v>3397</v>
      </c>
      <c r="C3402">
        <f t="shared" si="165"/>
        <v>-0.28767725978788061</v>
      </c>
      <c r="D3402">
        <f t="shared" si="166"/>
        <v>8.6177657811519203E-5</v>
      </c>
      <c r="E3402" s="2">
        <f t="shared" si="167"/>
        <v>0.11572330008993681</v>
      </c>
      <c r="K3402">
        <v>3397</v>
      </c>
      <c r="L3402" s="8">
        <v>-2.07254376759888E-4</v>
      </c>
      <c r="M3402" s="8">
        <v>5.2504015549162002E-2</v>
      </c>
    </row>
    <row r="3403" spans="1:13" x14ac:dyDescent="0.55000000000000004">
      <c r="A3403">
        <v>3398</v>
      </c>
      <c r="C3403">
        <f t="shared" si="165"/>
        <v>-0.24285865809172041</v>
      </c>
      <c r="D3403">
        <f t="shared" si="166"/>
        <v>1.6851069060865267E-4</v>
      </c>
      <c r="E3403" s="2">
        <f t="shared" si="167"/>
        <v>2.2940956009549197E-2</v>
      </c>
      <c r="K3403">
        <v>3398</v>
      </c>
      <c r="L3403" s="8">
        <v>-1.6345168457731999E-4</v>
      </c>
      <c r="M3403" s="8">
        <v>-9.1395936574017594E-2</v>
      </c>
    </row>
    <row r="3404" spans="1:13" x14ac:dyDescent="0.55000000000000004">
      <c r="A3404">
        <v>3399</v>
      </c>
      <c r="C3404">
        <f t="shared" si="165"/>
        <v>-0.13708765226875189</v>
      </c>
      <c r="D3404">
        <f t="shared" si="166"/>
        <v>2.0855109198794449E-4</v>
      </c>
      <c r="E3404" s="2">
        <f t="shared" si="167"/>
        <v>5.6727344126716326E-3</v>
      </c>
      <c r="K3404">
        <v>3399</v>
      </c>
      <c r="L3404" s="8">
        <v>-7.8711504011725095E-5</v>
      </c>
      <c r="M3404" s="8">
        <v>-0.212405209403006</v>
      </c>
    </row>
    <row r="3405" spans="1:13" x14ac:dyDescent="0.55000000000000004">
      <c r="A3405">
        <v>3400</v>
      </c>
      <c r="C3405">
        <f t="shared" si="165"/>
        <v>3.089464695235359E-3</v>
      </c>
      <c r="D3405">
        <f t="shared" si="166"/>
        <v>1.9624956518649069E-4</v>
      </c>
      <c r="E3405" s="2">
        <f t="shared" si="167"/>
        <v>8.0262144904090157E-2</v>
      </c>
      <c r="K3405">
        <v>3400</v>
      </c>
      <c r="L3405" s="8">
        <v>2.5742461024327101E-5</v>
      </c>
      <c r="M3405" s="8">
        <v>-0.28021627987075498</v>
      </c>
    </row>
    <row r="3406" spans="1:13" x14ac:dyDescent="0.55000000000000004">
      <c r="A3406">
        <v>3401</v>
      </c>
      <c r="C3406">
        <f t="shared" si="165"/>
        <v>0.14249119113964431</v>
      </c>
      <c r="D3406">
        <f t="shared" si="166"/>
        <v>1.3469353413702185E-4</v>
      </c>
      <c r="E3406" s="2">
        <f t="shared" si="167"/>
        <v>0.17668288743678787</v>
      </c>
      <c r="K3406">
        <v>3401</v>
      </c>
      <c r="L3406" s="8">
        <v>1.23749067002202E-4</v>
      </c>
      <c r="M3406" s="8">
        <v>-0.27784544470927602</v>
      </c>
    </row>
    <row r="3407" spans="1:13" x14ac:dyDescent="0.55000000000000004">
      <c r="A3407">
        <v>3402</v>
      </c>
      <c r="C3407">
        <f t="shared" si="165"/>
        <v>0.24613063208609989</v>
      </c>
      <c r="D3407">
        <f t="shared" si="166"/>
        <v>3.9332265133038336E-5</v>
      </c>
      <c r="E3407" s="2">
        <f t="shared" si="167"/>
        <v>0.2043194825394361</v>
      </c>
      <c r="K3407">
        <v>3402</v>
      </c>
      <c r="L3407" s="8">
        <v>1.90761951465898E-4</v>
      </c>
      <c r="M3407" s="8">
        <v>-0.205886494292355</v>
      </c>
    </row>
    <row r="3408" spans="1:13" x14ac:dyDescent="0.55000000000000004">
      <c r="A3408">
        <v>3403</v>
      </c>
      <c r="C3408">
        <f t="shared" si="165"/>
        <v>0.28799647240102827</v>
      </c>
      <c r="D3408">
        <f t="shared" si="166"/>
        <v>-6.5900573360969938E-5</v>
      </c>
      <c r="E3408" s="2">
        <f t="shared" si="167"/>
        <v>0.13716539374812511</v>
      </c>
      <c r="K3408">
        <v>3403</v>
      </c>
      <c r="L3408" s="8">
        <v>2.0999732178372701E-4</v>
      </c>
      <c r="M3408" s="8">
        <v>-8.2361994152829701E-2</v>
      </c>
    </row>
    <row r="3409" spans="1:13" x14ac:dyDescent="0.55000000000000004">
      <c r="A3409">
        <v>3404</v>
      </c>
      <c r="C3409">
        <f t="shared" si="165"/>
        <v>0.25758126862821912</v>
      </c>
      <c r="D3409">
        <f t="shared" si="166"/>
        <v>-1.5459375701420646E-4</v>
      </c>
      <c r="E3409" s="2">
        <f t="shared" si="167"/>
        <v>3.8333994396101211E-2</v>
      </c>
      <c r="K3409">
        <v>3404</v>
      </c>
      <c r="L3409" s="8">
        <v>1.7663756013201501E-4</v>
      </c>
      <c r="M3409" s="8">
        <v>6.1790578358990003E-2</v>
      </c>
    </row>
    <row r="3410" spans="1:13" x14ac:dyDescent="0.55000000000000004">
      <c r="A3410">
        <v>3405</v>
      </c>
      <c r="C3410">
        <f t="shared" si="165"/>
        <v>0.16251859581216449</v>
      </c>
      <c r="D3410">
        <f t="shared" si="166"/>
        <v>-2.0448716623617974E-4</v>
      </c>
      <c r="E3410" s="2">
        <f t="shared" si="167"/>
        <v>7.8113102720820218E-4</v>
      </c>
      <c r="K3410">
        <v>3405</v>
      </c>
      <c r="L3410" s="8">
        <v>9.9037825765371196E-5</v>
      </c>
      <c r="M3410" s="8">
        <v>0.190467317199881</v>
      </c>
    </row>
    <row r="3411" spans="1:13" x14ac:dyDescent="0.55000000000000004">
      <c r="A3411">
        <v>3406</v>
      </c>
      <c r="C3411">
        <f t="shared" si="165"/>
        <v>2.6667181067452556E-2</v>
      </c>
      <c r="D3411">
        <f t="shared" si="166"/>
        <v>-2.0305860698034223E-4</v>
      </c>
      <c r="E3411" s="2">
        <f t="shared" si="167"/>
        <v>5.9913896824701864E-2</v>
      </c>
      <c r="K3411">
        <v>3406</v>
      </c>
      <c r="L3411" s="8">
        <v>-3.3665464502774101E-6</v>
      </c>
      <c r="M3411" s="8">
        <v>0.271440334874609</v>
      </c>
    </row>
    <row r="3412" spans="1:13" x14ac:dyDescent="0.55000000000000004">
      <c r="A3412">
        <v>3407</v>
      </c>
      <c r="C3412">
        <f t="shared" si="165"/>
        <v>-0.11587713402561253</v>
      </c>
      <c r="D3412">
        <f t="shared" si="166"/>
        <v>-1.5066661750826914E-4</v>
      </c>
      <c r="E3412" s="2">
        <f t="shared" si="167"/>
        <v>0.16024535063527517</v>
      </c>
      <c r="K3412">
        <v>3407</v>
      </c>
      <c r="L3412" s="8">
        <v>-1.04927746222916E-4</v>
      </c>
      <c r="M3412" s="8">
        <v>0.28442943678640298</v>
      </c>
    </row>
    <row r="3413" spans="1:13" x14ac:dyDescent="0.55000000000000004">
      <c r="A3413">
        <v>3408</v>
      </c>
      <c r="C3413">
        <f t="shared" si="165"/>
        <v>-0.2293387309731654</v>
      </c>
      <c r="D3413">
        <f t="shared" si="166"/>
        <v>-6.0460482843402739E-5</v>
      </c>
      <c r="E3413" s="2">
        <f t="shared" si="167"/>
        <v>0.20749860956692462</v>
      </c>
      <c r="K3413">
        <v>3408</v>
      </c>
      <c r="L3413" s="8">
        <v>-1.80209141029544E-4</v>
      </c>
      <c r="M3413" s="8">
        <v>0.226181421782917</v>
      </c>
    </row>
    <row r="3414" spans="1:13" x14ac:dyDescent="0.55000000000000004">
      <c r="A3414">
        <v>3409</v>
      </c>
      <c r="C3414">
        <f t="shared" si="165"/>
        <v>-0.285241140525266</v>
      </c>
      <c r="D3414">
        <f t="shared" si="166"/>
        <v>4.4919958610366008E-5</v>
      </c>
      <c r="E3414" s="2">
        <f t="shared" si="167"/>
        <v>0.15723287429992197</v>
      </c>
      <c r="K3414">
        <v>3409</v>
      </c>
      <c r="L3414" s="8">
        <v>-2.1035603852897499E-4</v>
      </c>
      <c r="M3414" s="8">
        <v>0.11128486656622601</v>
      </c>
    </row>
    <row r="3415" spans="1:13" x14ac:dyDescent="0.55000000000000004">
      <c r="A3415">
        <v>3410</v>
      </c>
      <c r="C3415">
        <f t="shared" si="165"/>
        <v>-0.26955403621171642</v>
      </c>
      <c r="D3415">
        <f t="shared" si="166"/>
        <v>1.3902643729053415E-4</v>
      </c>
      <c r="E3415" s="2">
        <f t="shared" si="167"/>
        <v>5.6677497438291716E-2</v>
      </c>
      <c r="K3415">
        <v>3410</v>
      </c>
      <c r="L3415" s="8">
        <v>-1.878179612247E-4</v>
      </c>
      <c r="M3415" s="8">
        <v>-3.1483673843168497E-2</v>
      </c>
    </row>
    <row r="3416" spans="1:13" x14ac:dyDescent="0.55000000000000004">
      <c r="A3416">
        <v>3411</v>
      </c>
      <c r="C3416">
        <f t="shared" si="165"/>
        <v>-0.18621455055889527</v>
      </c>
      <c r="D3416">
        <f t="shared" si="166"/>
        <v>1.9824021065504679E-4</v>
      </c>
      <c r="E3416" s="2">
        <f t="shared" si="167"/>
        <v>3.9392792959139146E-4</v>
      </c>
      <c r="K3416">
        <v>3411</v>
      </c>
      <c r="L3416" s="8">
        <v>-1.18239710393656E-4</v>
      </c>
      <c r="M3416" s="8">
        <v>-0.16636693282800899</v>
      </c>
    </row>
    <row r="3417" spans="1:13" x14ac:dyDescent="0.55000000000000004">
      <c r="A3417">
        <v>3412</v>
      </c>
      <c r="C3417">
        <f t="shared" si="165"/>
        <v>-5.6139137806340438E-2</v>
      </c>
      <c r="D3417">
        <f t="shared" si="166"/>
        <v>2.0769986971838709E-4</v>
      </c>
      <c r="E3417" s="2">
        <f t="shared" si="167"/>
        <v>4.1389226611870708E-2</v>
      </c>
      <c r="K3417">
        <v>3412</v>
      </c>
      <c r="L3417" s="8">
        <v>-1.90475905886103E-5</v>
      </c>
      <c r="M3417" s="8">
        <v>-0.25958256142054997</v>
      </c>
    </row>
    <row r="3418" spans="1:13" x14ac:dyDescent="0.55000000000000004">
      <c r="A3418">
        <v>3413</v>
      </c>
      <c r="C3418">
        <f t="shared" si="165"/>
        <v>8.8026015216470632E-2</v>
      </c>
      <c r="D3418">
        <f t="shared" si="166"/>
        <v>1.6503123944829886E-4</v>
      </c>
      <c r="E3418" s="2">
        <f t="shared" si="167"/>
        <v>0.14123326312205386</v>
      </c>
      <c r="K3418">
        <v>3413</v>
      </c>
      <c r="L3418" s="8">
        <v>8.49151164420264E-5</v>
      </c>
      <c r="M3418" s="8">
        <v>-0.28778412717201501</v>
      </c>
    </row>
    <row r="3419" spans="1:13" x14ac:dyDescent="0.55000000000000004">
      <c r="A3419">
        <v>3414</v>
      </c>
      <c r="C3419">
        <f t="shared" si="165"/>
        <v>0.21009849385969373</v>
      </c>
      <c r="D3419">
        <f t="shared" si="166"/>
        <v>8.0943246660622998E-5</v>
      </c>
      <c r="E3419" s="2">
        <f t="shared" si="167"/>
        <v>0.2061222351467972</v>
      </c>
      <c r="K3419">
        <v>3414</v>
      </c>
      <c r="L3419" s="8">
        <v>1.6761030578461901E-4</v>
      </c>
      <c r="M3419" s="8">
        <v>-0.24390837299013399</v>
      </c>
    </row>
    <row r="3420" spans="1:13" x14ac:dyDescent="0.55000000000000004">
      <c r="A3420">
        <v>3415</v>
      </c>
      <c r="C3420">
        <f t="shared" si="165"/>
        <v>0.27944067907100262</v>
      </c>
      <c r="D3420">
        <f t="shared" si="166"/>
        <v>-2.3459794891553706E-5</v>
      </c>
      <c r="E3420" s="2">
        <f t="shared" si="167"/>
        <v>0.17504595196576148</v>
      </c>
      <c r="K3420">
        <v>3415</v>
      </c>
      <c r="L3420" s="8">
        <v>2.0832645426460401E-4</v>
      </c>
      <c r="M3420" s="8">
        <v>-0.13894425369517799</v>
      </c>
    </row>
    <row r="3421" spans="1:13" x14ac:dyDescent="0.55000000000000004">
      <c r="A3421">
        <v>3416</v>
      </c>
      <c r="C3421">
        <f t="shared" si="165"/>
        <v>0.27864914397765495</v>
      </c>
      <c r="D3421">
        <f t="shared" si="166"/>
        <v>-1.2197492241919149E-4</v>
      </c>
      <c r="E3421" s="2">
        <f t="shared" si="167"/>
        <v>7.7189413377823687E-2</v>
      </c>
      <c r="K3421">
        <v>3416</v>
      </c>
      <c r="L3421" s="8">
        <v>1.9686594991052199E-4</v>
      </c>
      <c r="M3421" s="8">
        <v>8.19315885306895E-4</v>
      </c>
    </row>
    <row r="3422" spans="1:13" x14ac:dyDescent="0.55000000000000004">
      <c r="A3422">
        <v>3417</v>
      </c>
      <c r="C3422">
        <f t="shared" si="165"/>
        <v>0.20792254720529743</v>
      </c>
      <c r="D3422">
        <f t="shared" si="166"/>
        <v>-1.8987691544631899E-4</v>
      </c>
      <c r="E3422" s="2">
        <f t="shared" si="167"/>
        <v>4.5623087183844745E-3</v>
      </c>
      <c r="K3422">
        <v>3417</v>
      </c>
      <c r="L3422" s="8">
        <v>1.3609914713366101E-4</v>
      </c>
      <c r="M3422" s="8">
        <v>0.14037768271965001</v>
      </c>
    </row>
    <row r="3423" spans="1:13" x14ac:dyDescent="0.55000000000000004">
      <c r="A3423">
        <v>3418</v>
      </c>
      <c r="C3423">
        <f t="shared" si="165"/>
        <v>8.5011773743429414E-2</v>
      </c>
      <c r="D3423">
        <f t="shared" si="166"/>
        <v>-2.1012380498548722E-4</v>
      </c>
      <c r="E3423" s="2">
        <f t="shared" si="167"/>
        <v>2.5525115429648818E-2</v>
      </c>
      <c r="K3423">
        <v>3418</v>
      </c>
      <c r="L3423" s="8">
        <v>4.1245468659361599E-5</v>
      </c>
      <c r="M3423" s="8">
        <v>0.244777588076937</v>
      </c>
    </row>
    <row r="3424" spans="1:13" x14ac:dyDescent="0.55000000000000004">
      <c r="A3424">
        <v>3419</v>
      </c>
      <c r="C3424">
        <f t="shared" si="165"/>
        <v>-5.9235163022026555E-2</v>
      </c>
      <c r="D3424">
        <f t="shared" si="166"/>
        <v>-1.7763404853168629E-4</v>
      </c>
      <c r="E3424" s="2">
        <f t="shared" si="167"/>
        <v>0.12048298553817999</v>
      </c>
      <c r="K3424">
        <v>3419</v>
      </c>
      <c r="L3424" s="8">
        <v>-6.3938393308987101E-5</v>
      </c>
      <c r="M3424" s="8">
        <v>0.28787142801044002</v>
      </c>
    </row>
    <row r="3425" spans="1:13" x14ac:dyDescent="0.55000000000000004">
      <c r="A3425">
        <v>3420</v>
      </c>
      <c r="C3425">
        <f t="shared" si="165"/>
        <v>-0.18861532244553686</v>
      </c>
      <c r="D3425">
        <f t="shared" si="166"/>
        <v>-1.0056189012643716E-4</v>
      </c>
      <c r="E3425" s="2">
        <f t="shared" si="167"/>
        <v>0.20023960819627884</v>
      </c>
      <c r="K3425">
        <v>3420</v>
      </c>
      <c r="L3425" s="8">
        <v>-1.5310848802810401E-4</v>
      </c>
      <c r="M3425" s="8">
        <v>0.25886608297403901</v>
      </c>
    </row>
    <row r="3426" spans="1:13" x14ac:dyDescent="0.55000000000000004">
      <c r="A3426">
        <v>3421</v>
      </c>
      <c r="C3426">
        <f t="shared" si="165"/>
        <v>-0.27065701163281786</v>
      </c>
      <c r="D3426">
        <f t="shared" si="166"/>
        <v>1.74918302491011E-6</v>
      </c>
      <c r="E3426" s="2">
        <f t="shared" si="167"/>
        <v>0.18981979255585502</v>
      </c>
      <c r="K3426">
        <v>3421</v>
      </c>
      <c r="L3426" s="8">
        <v>-2.03931612104479E-4</v>
      </c>
      <c r="M3426" s="8">
        <v>0.16502612156819901</v>
      </c>
    </row>
    <row r="3427" spans="1:13" x14ac:dyDescent="0.55000000000000004">
      <c r="A3427">
        <v>3422</v>
      </c>
      <c r="C3427">
        <f t="shared" si="165"/>
        <v>-0.28476949589740724</v>
      </c>
      <c r="D3427">
        <f t="shared" si="166"/>
        <v>1.0362124810685769E-4</v>
      </c>
      <c r="E3427" s="2">
        <f t="shared" si="167"/>
        <v>9.8988160800345809E-2</v>
      </c>
      <c r="K3427">
        <v>3422</v>
      </c>
      <c r="L3427" s="8">
        <v>-2.0367879882941201E-4</v>
      </c>
      <c r="M3427" s="8">
        <v>2.9854344267869801E-2</v>
      </c>
    </row>
    <row r="3428" spans="1:13" x14ac:dyDescent="0.55000000000000004">
      <c r="A3428">
        <v>3423</v>
      </c>
      <c r="C3428">
        <f t="shared" si="165"/>
        <v>-0.2274108391577476</v>
      </c>
      <c r="D3428">
        <f t="shared" si="166"/>
        <v>1.794865640757928E-4</v>
      </c>
      <c r="E3428" s="2">
        <f t="shared" si="167"/>
        <v>1.3136873394246108E-2</v>
      </c>
      <c r="K3428">
        <v>3423</v>
      </c>
      <c r="L3428" s="8">
        <v>-1.5241336685598299E-4</v>
      </c>
      <c r="M3428" s="8">
        <v>-0.112794638757254</v>
      </c>
    </row>
    <row r="3429" spans="1:13" x14ac:dyDescent="0.55000000000000004">
      <c r="A3429">
        <v>3424</v>
      </c>
      <c r="C3429">
        <f t="shared" si="165"/>
        <v>-0.1129768552293258</v>
      </c>
      <c r="D3429">
        <f t="shared" si="166"/>
        <v>2.1030453573962605E-4</v>
      </c>
      <c r="E3429" s="2">
        <f t="shared" si="167"/>
        <v>1.3045443034235446E-2</v>
      </c>
      <c r="K3429">
        <v>3424</v>
      </c>
      <c r="L3429" s="8">
        <v>-6.2975061649588401E-5</v>
      </c>
      <c r="M3429" s="8">
        <v>-0.22719350477848499</v>
      </c>
    </row>
    <row r="3430" spans="1:13" x14ac:dyDescent="0.55000000000000004">
      <c r="A3430">
        <v>3425</v>
      </c>
      <c r="C3430">
        <f t="shared" si="165"/>
        <v>2.9811937998496369E-2</v>
      </c>
      <c r="D3430">
        <f t="shared" si="166"/>
        <v>1.8834050180070331E-4</v>
      </c>
      <c r="E3430" s="2">
        <f t="shared" si="167"/>
        <v>9.8911687974869489E-2</v>
      </c>
      <c r="K3430">
        <v>3425</v>
      </c>
      <c r="L3430" s="8">
        <v>4.2235738415865703E-5</v>
      </c>
      <c r="M3430" s="8">
        <v>-0.28469034812176303</v>
      </c>
    </row>
    <row r="3431" spans="1:13" x14ac:dyDescent="0.55000000000000004">
      <c r="A3431">
        <v>3426</v>
      </c>
      <c r="C3431">
        <f t="shared" si="165"/>
        <v>0.16511856317277107</v>
      </c>
      <c r="D3431">
        <f t="shared" si="166"/>
        <v>1.1910697181385536E-4</v>
      </c>
      <c r="E3431" s="2">
        <f t="shared" si="167"/>
        <v>0.19009886964076289</v>
      </c>
      <c r="K3431">
        <v>3426</v>
      </c>
      <c r="L3431" s="8">
        <v>1.36868335783567E-4</v>
      </c>
      <c r="M3431" s="8">
        <v>-0.27088472768724398</v>
      </c>
    </row>
    <row r="3432" spans="1:13" x14ac:dyDescent="0.55000000000000004">
      <c r="A3432">
        <v>3427</v>
      </c>
      <c r="C3432">
        <f t="shared" si="165"/>
        <v>0.25898390941592581</v>
      </c>
      <c r="D3432">
        <f t="shared" si="166"/>
        <v>1.9980102476811361E-5</v>
      </c>
      <c r="E3432" s="2">
        <f t="shared" si="167"/>
        <v>0.20089960516634356</v>
      </c>
      <c r="K3432">
        <v>3427</v>
      </c>
      <c r="L3432" s="8">
        <v>1.9722140938476001E-4</v>
      </c>
      <c r="M3432" s="8">
        <v>-0.189234346756604</v>
      </c>
    </row>
    <row r="3433" spans="1:13" x14ac:dyDescent="0.55000000000000004">
      <c r="A3433">
        <v>3428</v>
      </c>
      <c r="C3433">
        <f t="shared" si="165"/>
        <v>0.28784975334335677</v>
      </c>
      <c r="D3433">
        <f t="shared" si="166"/>
        <v>-8.416135143476773E-5</v>
      </c>
      <c r="E3433" s="2">
        <f t="shared" si="167"/>
        <v>0.12113100846291099</v>
      </c>
      <c r="K3433">
        <v>3428</v>
      </c>
      <c r="L3433" s="8">
        <v>2.0817915753274099E-4</v>
      </c>
      <c r="M3433" s="8">
        <v>-6.0189049756112299E-2</v>
      </c>
    </row>
    <row r="3434" spans="1:13" x14ac:dyDescent="0.55000000000000004">
      <c r="A3434">
        <v>3429</v>
      </c>
      <c r="C3434">
        <f t="shared" si="165"/>
        <v>0.24447137657410314</v>
      </c>
      <c r="D3434">
        <f t="shared" si="166"/>
        <v>-1.6718008011582227E-4</v>
      </c>
      <c r="E3434" s="2">
        <f t="shared" si="167"/>
        <v>2.5773222739689371E-2</v>
      </c>
      <c r="K3434">
        <v>3429</v>
      </c>
      <c r="L3434" s="8">
        <v>1.6699714422691299E-4</v>
      </c>
      <c r="M3434" s="8">
        <v>8.3930968141554999E-2</v>
      </c>
    </row>
    <row r="3435" spans="1:13" x14ac:dyDescent="0.55000000000000004">
      <c r="A3435">
        <v>3430</v>
      </c>
      <c r="C3435">
        <f t="shared" si="165"/>
        <v>0.13973583733239353</v>
      </c>
      <c r="D3435">
        <f t="shared" si="166"/>
        <v>-2.0824013256569827E-4</v>
      </c>
      <c r="E3435" s="2">
        <f t="shared" si="167"/>
        <v>4.5284981916723886E-3</v>
      </c>
      <c r="K3435">
        <v>3430</v>
      </c>
      <c r="L3435" s="8">
        <v>8.3989660174383E-5</v>
      </c>
      <c r="M3435" s="8">
        <v>0.20702995439824401</v>
      </c>
    </row>
    <row r="3436" spans="1:13" x14ac:dyDescent="0.55000000000000004">
      <c r="A3436">
        <v>3431</v>
      </c>
      <c r="C3436">
        <f t="shared" si="165"/>
        <v>-7.0451681996696401E-5</v>
      </c>
      <c r="D3436">
        <f t="shared" si="166"/>
        <v>-1.9703630109530791E-4</v>
      </c>
      <c r="E3436" s="2">
        <f t="shared" si="167"/>
        <v>7.7477306226763659E-2</v>
      </c>
      <c r="K3436">
        <v>3431</v>
      </c>
      <c r="L3436" s="8">
        <v>-2.0053555302846199E-5</v>
      </c>
      <c r="M3436" s="8">
        <v>0.278277004255297</v>
      </c>
    </row>
    <row r="3437" spans="1:13" x14ac:dyDescent="0.55000000000000004">
      <c r="A3437">
        <v>3432</v>
      </c>
      <c r="C3437">
        <f t="shared" si="165"/>
        <v>-0.13985905880920937</v>
      </c>
      <c r="D3437">
        <f t="shared" si="166"/>
        <v>-1.3638051124568955E-4</v>
      </c>
      <c r="E3437" s="2">
        <f t="shared" si="167"/>
        <v>0.17613710318130107</v>
      </c>
      <c r="K3437">
        <v>3432</v>
      </c>
      <c r="L3437" s="8">
        <v>-1.19074233451252E-4</v>
      </c>
      <c r="M3437" s="8">
        <v>0.27982785209140598</v>
      </c>
    </row>
    <row r="3438" spans="1:13" x14ac:dyDescent="0.55000000000000004">
      <c r="A3438">
        <v>3433</v>
      </c>
      <c r="C3438">
        <f t="shared" si="165"/>
        <v>-0.24454599016925321</v>
      </c>
      <c r="D3438">
        <f t="shared" si="166"/>
        <v>-4.1496087747992524E-5</v>
      </c>
      <c r="E3438" s="2">
        <f t="shared" si="167"/>
        <v>0.20779016815448045</v>
      </c>
      <c r="K3438">
        <v>3433</v>
      </c>
      <c r="L3438" s="8">
        <v>-1.88272031148875E-4</v>
      </c>
      <c r="M3438" s="8">
        <v>0.211294078445256</v>
      </c>
    </row>
    <row r="3439" spans="1:13" x14ac:dyDescent="0.55000000000000004">
      <c r="A3439">
        <v>3434</v>
      </c>
      <c r="C3439">
        <f t="shared" si="165"/>
        <v>-0.28785703261913081</v>
      </c>
      <c r="D3439">
        <f t="shared" si="166"/>
        <v>6.3802979107487588E-5</v>
      </c>
      <c r="E3439" s="2">
        <f t="shared" si="167"/>
        <v>0.14265534462374471</v>
      </c>
      <c r="K3439">
        <v>3434</v>
      </c>
      <c r="L3439" s="8">
        <v>-2.1031593069037501E-4</v>
      </c>
      <c r="M3439" s="8">
        <v>8.9840392079191297E-2</v>
      </c>
    </row>
    <row r="3440" spans="1:13" x14ac:dyDescent="0.55000000000000004">
      <c r="A3440">
        <v>3435</v>
      </c>
      <c r="C3440">
        <f t="shared" si="165"/>
        <v>-0.25892202742642856</v>
      </c>
      <c r="D3440">
        <f t="shared" si="166"/>
        <v>1.5308884306708078E-4</v>
      </c>
      <c r="E3440" s="2">
        <f t="shared" si="167"/>
        <v>4.1946173340407129E-2</v>
      </c>
      <c r="K3440">
        <v>3435</v>
      </c>
      <c r="L3440" s="8">
        <v>-1.7968490068515799E-4</v>
      </c>
      <c r="M3440" s="8">
        <v>-5.4114377812437997E-2</v>
      </c>
    </row>
    <row r="3441" spans="1:13" x14ac:dyDescent="0.55000000000000004">
      <c r="A3441">
        <v>3436</v>
      </c>
      <c r="C3441">
        <f t="shared" si="165"/>
        <v>-0.16500305099471699</v>
      </c>
      <c r="D3441">
        <f t="shared" si="166"/>
        <v>2.039526342732365E-4</v>
      </c>
      <c r="E3441" s="2">
        <f t="shared" si="167"/>
        <v>3.8074995254128749E-4</v>
      </c>
      <c r="K3441">
        <v>3436</v>
      </c>
      <c r="L3441" s="8">
        <v>-1.04050672619145E-4</v>
      </c>
      <c r="M3441" s="8">
        <v>-0.18451586607971401</v>
      </c>
    </row>
    <row r="3442" spans="1:13" x14ac:dyDescent="0.55000000000000004">
      <c r="A3442">
        <v>3437</v>
      </c>
      <c r="C3442">
        <f t="shared" si="165"/>
        <v>-2.9671786750766104E-2</v>
      </c>
      <c r="D3442">
        <f t="shared" si="166"/>
        <v>2.0362861325829156E-4</v>
      </c>
      <c r="E3442" s="2">
        <f t="shared" si="167"/>
        <v>5.7136499858717084E-2</v>
      </c>
      <c r="K3442">
        <v>3437</v>
      </c>
      <c r="L3442" s="8">
        <v>-2.3563081121560201E-6</v>
      </c>
      <c r="M3442" s="8">
        <v>-0.268704211033994</v>
      </c>
    </row>
    <row r="3443" spans="1:13" x14ac:dyDescent="0.55000000000000004">
      <c r="A3443">
        <v>3438</v>
      </c>
      <c r="C3443">
        <f t="shared" si="165"/>
        <v>0.11310647053598688</v>
      </c>
      <c r="D3443">
        <f t="shared" si="166"/>
        <v>1.5219810246612484E-4</v>
      </c>
      <c r="E3443" s="2">
        <f t="shared" si="167"/>
        <v>0.15896200094699164</v>
      </c>
      <c r="K3443">
        <v>3438</v>
      </c>
      <c r="L3443" s="8">
        <v>9.9928208378996807E-5</v>
      </c>
      <c r="M3443" s="8">
        <v>-0.28559391941490297</v>
      </c>
    </row>
    <row r="3444" spans="1:13" x14ac:dyDescent="0.55000000000000004">
      <c r="A3444">
        <v>3439</v>
      </c>
      <c r="C3444">
        <f t="shared" si="165"/>
        <v>0.2274973878121537</v>
      </c>
      <c r="D3444">
        <f t="shared" si="166"/>
        <v>6.2569076037879881E-5</v>
      </c>
      <c r="E3444" s="2">
        <f t="shared" si="167"/>
        <v>0.21017846259088088</v>
      </c>
      <c r="K3444">
        <v>3439</v>
      </c>
      <c r="L3444" s="8">
        <v>1.7718508517203E-4</v>
      </c>
      <c r="M3444" s="8">
        <v>-0.23095485898229801</v>
      </c>
    </row>
    <row r="3445" spans="1:13" x14ac:dyDescent="0.55000000000000004">
      <c r="A3445">
        <v>3440</v>
      </c>
      <c r="C3445">
        <f t="shared" si="165"/>
        <v>0.28479125601385663</v>
      </c>
      <c r="D3445">
        <f t="shared" si="166"/>
        <v>-4.2763469625451581E-5</v>
      </c>
      <c r="E3445" s="2">
        <f t="shared" si="167"/>
        <v>0.16262102893466199</v>
      </c>
      <c r="K3445">
        <v>3440</v>
      </c>
      <c r="L3445" s="8">
        <v>2.1006485820725999E-4</v>
      </c>
      <c r="M3445" s="8">
        <v>-0.118471721377649</v>
      </c>
    </row>
    <row r="3446" spans="1:13" x14ac:dyDescent="0.55000000000000004">
      <c r="A3446">
        <v>3441</v>
      </c>
      <c r="C3446">
        <f t="shared" si="165"/>
        <v>0.27060852187946005</v>
      </c>
      <c r="D3446">
        <f t="shared" si="166"/>
        <v>-1.3736328579521477E-4</v>
      </c>
      <c r="E3446" s="2">
        <f t="shared" si="167"/>
        <v>6.0972018881386106E-2</v>
      </c>
      <c r="K3446">
        <v>3441</v>
      </c>
      <c r="L3446" s="8">
        <v>1.9033258435671E-4</v>
      </c>
      <c r="M3446" s="8">
        <v>2.3683393791235501E-2</v>
      </c>
    </row>
    <row r="3447" spans="1:13" x14ac:dyDescent="0.55000000000000004">
      <c r="A3447">
        <v>3442</v>
      </c>
      <c r="C3447">
        <f t="shared" si="165"/>
        <v>0.18850875272996828</v>
      </c>
      <c r="D3447">
        <f t="shared" si="166"/>
        <v>-1.9748781261818061E-4</v>
      </c>
      <c r="E3447" s="2">
        <f t="shared" si="167"/>
        <v>8.1806849289095692E-4</v>
      </c>
      <c r="K3447">
        <v>3442</v>
      </c>
      <c r="L3447" s="8">
        <v>1.2293033401639E-4</v>
      </c>
      <c r="M3447" s="8">
        <v>0.15990685606399599</v>
      </c>
    </row>
    <row r="3448" spans="1:13" x14ac:dyDescent="0.55000000000000004">
      <c r="A3448">
        <v>3443</v>
      </c>
      <c r="C3448">
        <f t="shared" si="165"/>
        <v>5.9097260093768894E-2</v>
      </c>
      <c r="D3448">
        <f t="shared" si="166"/>
        <v>-2.0804706118794574E-4</v>
      </c>
      <c r="E3448" s="2">
        <f t="shared" si="167"/>
        <v>3.8802457571501581E-2</v>
      </c>
      <c r="K3448">
        <v>3443</v>
      </c>
      <c r="L3448" s="8">
        <v>2.4739418917237601E-5</v>
      </c>
      <c r="M3448" s="8">
        <v>0.25608065424541199</v>
      </c>
    </row>
    <row r="3449" spans="1:13" x14ac:dyDescent="0.55000000000000004">
      <c r="A3449">
        <v>3444</v>
      </c>
      <c r="C3449">
        <f t="shared" si="165"/>
        <v>-8.5146399154560737E-2</v>
      </c>
      <c r="D3449">
        <f t="shared" si="166"/>
        <v>-1.6639088268363862E-4</v>
      </c>
      <c r="E3449" s="2">
        <f t="shared" si="167"/>
        <v>0.13932591150871276</v>
      </c>
      <c r="K3449">
        <v>3444</v>
      </c>
      <c r="L3449" s="8">
        <v>-7.9647637121949794E-5</v>
      </c>
      <c r="M3449" s="8">
        <v>0.28811746396201898</v>
      </c>
    </row>
    <row r="3450" spans="1:13" x14ac:dyDescent="0.55000000000000004">
      <c r="A3450">
        <v>3445</v>
      </c>
      <c r="C3450">
        <f t="shared" si="165"/>
        <v>-0.20802010695733525</v>
      </c>
      <c r="D3450">
        <f t="shared" si="166"/>
        <v>-8.2974099868672843E-5</v>
      </c>
      <c r="E3450" s="2">
        <f t="shared" si="167"/>
        <v>0.20794838006961297</v>
      </c>
      <c r="K3450">
        <v>3445</v>
      </c>
      <c r="L3450" s="8">
        <v>-1.6408644834587499E-4</v>
      </c>
      <c r="M3450" s="8">
        <v>0.24799346747835299</v>
      </c>
    </row>
    <row r="3451" spans="1:13" x14ac:dyDescent="0.55000000000000004">
      <c r="A3451">
        <v>3446</v>
      </c>
      <c r="C3451">
        <f t="shared" si="165"/>
        <v>-0.27868515263177424</v>
      </c>
      <c r="D3451">
        <f t="shared" si="166"/>
        <v>2.1267433059012537E-5</v>
      </c>
      <c r="E3451" s="2">
        <f t="shared" si="167"/>
        <v>0.18015196318215115</v>
      </c>
      <c r="K3451">
        <v>3446</v>
      </c>
      <c r="L3451" s="8">
        <v>-2.0742879066315201E-4</v>
      </c>
      <c r="M3451" s="8">
        <v>0.145757968624951</v>
      </c>
    </row>
    <row r="3452" spans="1:13" x14ac:dyDescent="0.55000000000000004">
      <c r="A3452">
        <v>3447</v>
      </c>
      <c r="C3452">
        <f t="shared" si="165"/>
        <v>-0.2794060992125692</v>
      </c>
      <c r="D3452">
        <f t="shared" si="166"/>
        <v>1.2017128857080599E-4</v>
      </c>
      <c r="E3452" s="2">
        <f t="shared" si="167"/>
        <v>8.2037895207564895E-2</v>
      </c>
      <c r="K3452">
        <v>3447</v>
      </c>
      <c r="L3452" s="8">
        <v>-1.98819305564046E-4</v>
      </c>
      <c r="M3452" s="8">
        <v>7.0164823126396001E-3</v>
      </c>
    </row>
    <row r="3453" spans="1:13" x14ac:dyDescent="0.55000000000000004">
      <c r="A3453">
        <v>3448</v>
      </c>
      <c r="C3453">
        <f t="shared" si="165"/>
        <v>-0.21000200430572533</v>
      </c>
      <c r="D3453">
        <f t="shared" si="166"/>
        <v>1.8891468366043446E-4</v>
      </c>
      <c r="E3453" s="2">
        <f t="shared" si="167"/>
        <v>5.8552612411692465E-3</v>
      </c>
      <c r="K3453">
        <v>3448</v>
      </c>
      <c r="L3453" s="8">
        <v>-1.40414292000996E-4</v>
      </c>
      <c r="M3453" s="8">
        <v>-0.13348232552196901</v>
      </c>
    </row>
    <row r="3454" spans="1:13" x14ac:dyDescent="0.55000000000000004">
      <c r="A3454">
        <v>3449</v>
      </c>
      <c r="C3454">
        <f t="shared" si="165"/>
        <v>-8.7891832808662709E-2</v>
      </c>
      <c r="D3454">
        <f t="shared" si="166"/>
        <v>2.1024447515813314E-4</v>
      </c>
      <c r="E3454" s="2">
        <f t="shared" si="167"/>
        <v>2.3304411245728605E-2</v>
      </c>
      <c r="K3454">
        <v>3449</v>
      </c>
      <c r="L3454" s="8">
        <v>-4.68416479392691E-5</v>
      </c>
      <c r="M3454" s="8">
        <v>-0.24054965686537</v>
      </c>
    </row>
    <row r="3455" spans="1:13" x14ac:dyDescent="0.55000000000000004">
      <c r="A3455">
        <v>3450</v>
      </c>
      <c r="C3455">
        <f t="shared" si="165"/>
        <v>5.627733611053308E-2</v>
      </c>
      <c r="D3455">
        <f t="shared" si="166"/>
        <v>1.7880733499305398E-4</v>
      </c>
      <c r="E3455" s="2">
        <f t="shared" si="167"/>
        <v>0.11809337778965884</v>
      </c>
      <c r="K3455">
        <v>3450</v>
      </c>
      <c r="L3455" s="8">
        <v>5.8462777433335797E-5</v>
      </c>
      <c r="M3455" s="8">
        <v>-0.28736983438510599</v>
      </c>
    </row>
    <row r="3456" spans="1:13" x14ac:dyDescent="0.55000000000000004">
      <c r="A3456">
        <v>3451</v>
      </c>
      <c r="C3456">
        <f t="shared" si="165"/>
        <v>0.18632207989650926</v>
      </c>
      <c r="D3456">
        <f t="shared" si="166"/>
        <v>1.0249332270563189E-4</v>
      </c>
      <c r="E3456" s="2">
        <f t="shared" si="167"/>
        <v>0.20118681654259143</v>
      </c>
      <c r="K3456">
        <v>3451</v>
      </c>
      <c r="L3456" s="8">
        <v>1.4912483752102E-4</v>
      </c>
      <c r="M3456" s="8">
        <v>-0.26221645417006501</v>
      </c>
    </row>
    <row r="3457" spans="1:13" x14ac:dyDescent="0.55000000000000004">
      <c r="A3457">
        <v>3452</v>
      </c>
      <c r="C3457">
        <f t="shared" si="165"/>
        <v>0.26960390898834891</v>
      </c>
      <c r="D3457">
        <f t="shared" si="166"/>
        <v>4.5564680611594339E-7</v>
      </c>
      <c r="E3457" s="2">
        <f t="shared" si="167"/>
        <v>0.19447504242112365</v>
      </c>
      <c r="K3457">
        <v>3452</v>
      </c>
      <c r="L3457" s="8">
        <v>2.0243765694823599E-4</v>
      </c>
      <c r="M3457" s="8">
        <v>-0.17138933633534501</v>
      </c>
    </row>
    <row r="3458" spans="1:13" x14ac:dyDescent="0.55000000000000004">
      <c r="A3458">
        <v>3453</v>
      </c>
      <c r="C3458">
        <f t="shared" si="165"/>
        <v>0.28522083972361612</v>
      </c>
      <c r="D3458">
        <f t="shared" si="166"/>
        <v>-1.0169638683746248E-4</v>
      </c>
      <c r="E3458" s="2">
        <f t="shared" si="167"/>
        <v>0.1042369883691255</v>
      </c>
      <c r="K3458">
        <v>3453</v>
      </c>
      <c r="L3458" s="8">
        <v>2.0504870936071499E-4</v>
      </c>
      <c r="M3458" s="8">
        <v>-3.7636695993184997E-2</v>
      </c>
    </row>
    <row r="3459" spans="1:13" x14ac:dyDescent="0.55000000000000004">
      <c r="A3459">
        <v>3454</v>
      </c>
      <c r="C3459">
        <f t="shared" si="165"/>
        <v>0.22925335166781152</v>
      </c>
      <c r="D3459">
        <f t="shared" si="166"/>
        <v>-1.7832477097377668E-4</v>
      </c>
      <c r="E3459" s="2">
        <f t="shared" si="167"/>
        <v>1.5304427189307114E-2</v>
      </c>
      <c r="K3459">
        <v>3454</v>
      </c>
      <c r="L3459" s="8">
        <v>1.5630404048396E-4</v>
      </c>
      <c r="M3459" s="8">
        <v>0.105542288341579</v>
      </c>
    </row>
    <row r="3460" spans="1:13" x14ac:dyDescent="0.55000000000000004">
      <c r="A3460">
        <v>3455</v>
      </c>
      <c r="C3460">
        <f t="shared" si="165"/>
        <v>0.1157481046203226</v>
      </c>
      <c r="D3460">
        <f t="shared" si="166"/>
        <v>-2.1019739638494732E-4</v>
      </c>
      <c r="E3460" s="2">
        <f t="shared" si="167"/>
        <v>1.1350653810544425E-2</v>
      </c>
      <c r="K3460">
        <v>3455</v>
      </c>
      <c r="L3460" s="8">
        <v>6.8412055028125199E-5</v>
      </c>
      <c r="M3460" s="8">
        <v>0.22228755182437199</v>
      </c>
    </row>
    <row r="3461" spans="1:13" x14ac:dyDescent="0.55000000000000004">
      <c r="A3461">
        <v>3456</v>
      </c>
      <c r="C3461">
        <f t="shared" si="165"/>
        <v>-2.6807476910404467E-2</v>
      </c>
      <c r="D3461">
        <f t="shared" si="166"/>
        <v>-1.8931490591306792E-4</v>
      </c>
      <c r="E3461" s="2">
        <f t="shared" si="167"/>
        <v>9.6203565340231528E-2</v>
      </c>
      <c r="K3461">
        <v>3456</v>
      </c>
      <c r="L3461" s="8">
        <v>-3.6614154007081799E-5</v>
      </c>
      <c r="M3461" s="8">
        <v>0.28335951898089201</v>
      </c>
    </row>
    <row r="3462" spans="1:13" x14ac:dyDescent="0.55000000000000004">
      <c r="A3462">
        <v>3457</v>
      </c>
      <c r="C3462">
        <f t="shared" ref="C3462:C3525" si="168">$D$1*COS($B$2*(A3462-$L$2)+$B$1)</f>
        <v>-0.16263494679339921</v>
      </c>
      <c r="D3462">
        <f t="shared" ref="D3462:D3525" si="169">$D$2*COS($B$2*(A3462-$L$3)+$B$3)</f>
        <v>-1.20918364498606E-4</v>
      </c>
      <c r="E3462" s="2">
        <f t="shared" ref="E3462:E3525" si="170">(M3462-C3462)^2</f>
        <v>0.19018084073469976</v>
      </c>
      <c r="K3462">
        <v>3457</v>
      </c>
      <c r="L3462" s="8">
        <v>-1.32470121033494E-4</v>
      </c>
      <c r="M3462" s="8">
        <v>0.27346233677381099</v>
      </c>
    </row>
    <row r="3463" spans="1:13" x14ac:dyDescent="0.55000000000000004">
      <c r="A3463">
        <v>3458</v>
      </c>
      <c r="C3463">
        <f t="shared" si="168"/>
        <v>-0.25764447310299055</v>
      </c>
      <c r="D3463">
        <f t="shared" si="169"/>
        <v>-2.2173862353411101E-5</v>
      </c>
      <c r="E3463" s="2">
        <f t="shared" si="170"/>
        <v>0.20495475462138607</v>
      </c>
      <c r="K3463">
        <v>3458</v>
      </c>
      <c r="L3463" s="8">
        <v>-1.9514812446209801E-4</v>
      </c>
      <c r="M3463" s="8">
        <v>0.195074815884552</v>
      </c>
    </row>
    <row r="3464" spans="1:13" x14ac:dyDescent="0.55000000000000004">
      <c r="A3464">
        <v>3459</v>
      </c>
      <c r="C3464">
        <f t="shared" si="168"/>
        <v>-0.28799066738005896</v>
      </c>
      <c r="D3464">
        <f t="shared" si="169"/>
        <v>8.2135811855809886E-5</v>
      </c>
      <c r="E3464" s="2">
        <f t="shared" si="170"/>
        <v>0.12660806068632632</v>
      </c>
      <c r="K3464">
        <v>3459</v>
      </c>
      <c r="L3464" s="8">
        <v>-2.0895006950809501E-4</v>
      </c>
      <c r="M3464" s="8">
        <v>6.7829597200706998E-2</v>
      </c>
    </row>
    <row r="3465" spans="1:13" x14ac:dyDescent="0.55000000000000004">
      <c r="A3465">
        <v>3460</v>
      </c>
      <c r="C3465">
        <f t="shared" si="168"/>
        <v>-0.24605727450635181</v>
      </c>
      <c r="D3465">
        <f t="shared" si="169"/>
        <v>1.6583112857476872E-4</v>
      </c>
      <c r="E3465" s="2">
        <f t="shared" si="170"/>
        <v>2.8782245465027834E-2</v>
      </c>
      <c r="K3465">
        <v>3460</v>
      </c>
      <c r="L3465" s="8">
        <v>-1.7041917341366499E-4</v>
      </c>
      <c r="M3465" s="8">
        <v>-7.6403964886327502E-2</v>
      </c>
    </row>
    <row r="3466" spans="1:13" x14ac:dyDescent="0.55000000000000004">
      <c r="A3466">
        <v>3461</v>
      </c>
      <c r="C3466">
        <f t="shared" si="168"/>
        <v>-0.1423686922092027</v>
      </c>
      <c r="D3466">
        <f t="shared" si="169"/>
        <v>2.0790632746406736E-4</v>
      </c>
      <c r="E3466" s="2">
        <f t="shared" si="170"/>
        <v>3.4967102440959731E-3</v>
      </c>
      <c r="K3466">
        <v>3461</v>
      </c>
      <c r="L3466" s="8">
        <v>-8.9205738133984406E-5</v>
      </c>
      <c r="M3466" s="8">
        <v>-0.201501679991793</v>
      </c>
    </row>
    <row r="3467" spans="1:13" x14ac:dyDescent="0.55000000000000004">
      <c r="A3467">
        <v>3462</v>
      </c>
      <c r="C3467">
        <f t="shared" si="168"/>
        <v>-2.9485690603790887E-3</v>
      </c>
      <c r="D3467">
        <f t="shared" si="169"/>
        <v>1.978014204784991E-4</v>
      </c>
      <c r="E3467" s="2">
        <f t="shared" si="170"/>
        <v>7.4629213885471446E-2</v>
      </c>
      <c r="K3467">
        <v>3462</v>
      </c>
      <c r="L3467" s="8">
        <v>1.43498276535767E-5</v>
      </c>
      <c r="M3467" s="8">
        <v>-0.27613204931764401</v>
      </c>
    </row>
    <row r="3468" spans="1:13" x14ac:dyDescent="0.55000000000000004">
      <c r="A3468">
        <v>3463</v>
      </c>
      <c r="C3468">
        <f t="shared" si="168"/>
        <v>0.13721158277169521</v>
      </c>
      <c r="D3468">
        <f t="shared" si="169"/>
        <v>1.3805252627595882E-4</v>
      </c>
      <c r="E3468" s="2">
        <f t="shared" si="170"/>
        <v>0.17540601818386567</v>
      </c>
      <c r="K3468">
        <v>3463</v>
      </c>
      <c r="L3468" s="8">
        <v>1.1431139008543099E-4</v>
      </c>
      <c r="M3468" s="8">
        <v>-0.28160343389302001</v>
      </c>
    </row>
    <row r="3469" spans="1:13" x14ac:dyDescent="0.55000000000000004">
      <c r="A3469">
        <v>3464</v>
      </c>
      <c r="C3469">
        <f t="shared" si="168"/>
        <v>0.24293451951763104</v>
      </c>
      <c r="D3469">
        <f t="shared" si="169"/>
        <v>4.3655357896019551E-5</v>
      </c>
      <c r="E3469" s="2">
        <f t="shared" si="170"/>
        <v>0.21112188053304493</v>
      </c>
      <c r="K3469">
        <v>3464</v>
      </c>
      <c r="L3469" s="8">
        <v>1.8564295573400899E-4</v>
      </c>
      <c r="M3469" s="8">
        <v>-0.21654549150901301</v>
      </c>
    </row>
    <row r="3470" spans="1:13" x14ac:dyDescent="0.55000000000000004">
      <c r="A3470">
        <v>3465</v>
      </c>
      <c r="C3470">
        <f t="shared" si="168"/>
        <v>0.28768601251986209</v>
      </c>
      <c r="D3470">
        <f t="shared" si="169"/>
        <v>-6.1698385135043694E-5</v>
      </c>
      <c r="E3470" s="2">
        <f t="shared" si="170"/>
        <v>0.14817757175278143</v>
      </c>
      <c r="K3470">
        <v>3465</v>
      </c>
      <c r="L3470" s="8">
        <v>2.1047909147371599E-4</v>
      </c>
      <c r="M3470" s="8">
        <v>-9.7252387425871306E-2</v>
      </c>
    </row>
    <row r="3471" spans="1:13" x14ac:dyDescent="0.55000000000000004">
      <c r="A3471">
        <v>3466</v>
      </c>
      <c r="C3471">
        <f t="shared" si="168"/>
        <v>0.2602343803196121</v>
      </c>
      <c r="D3471">
        <f t="shared" si="169"/>
        <v>-1.5156713399598233E-4</v>
      </c>
      <c r="E3471" s="2">
        <f t="shared" si="170"/>
        <v>4.5725920396876618E-2</v>
      </c>
      <c r="K3471">
        <v>3466</v>
      </c>
      <c r="L3471" s="8">
        <v>1.8259943303634201E-4</v>
      </c>
      <c r="M3471" s="8">
        <v>4.63981803980913E-2</v>
      </c>
    </row>
    <row r="3472" spans="1:13" x14ac:dyDescent="0.55000000000000004">
      <c r="A3472">
        <v>3467</v>
      </c>
      <c r="C3472">
        <f t="shared" si="168"/>
        <v>0.16746940396635521</v>
      </c>
      <c r="D3472">
        <f t="shared" si="169"/>
        <v>-2.0339572700523139E-4</v>
      </c>
      <c r="E3472" s="2">
        <f t="shared" si="170"/>
        <v>1.2009161841450966E-4</v>
      </c>
      <c r="K3472">
        <v>3467</v>
      </c>
      <c r="L3472" s="8">
        <v>1.0898661383037201E-4</v>
      </c>
      <c r="M3472" s="8">
        <v>0.178428036107937</v>
      </c>
    </row>
    <row r="3473" spans="1:13" x14ac:dyDescent="0.55000000000000004">
      <c r="A3473">
        <v>3468</v>
      </c>
      <c r="C3473">
        <f t="shared" si="168"/>
        <v>3.2673137191593364E-2</v>
      </c>
      <c r="D3473">
        <f t="shared" si="169"/>
        <v>-2.041762797789869E-4</v>
      </c>
      <c r="E3473" s="2">
        <f t="shared" si="170"/>
        <v>5.4333906563203936E-2</v>
      </c>
      <c r="K3473">
        <v>3468</v>
      </c>
      <c r="L3473" s="8">
        <v>8.0774210867185207E-6</v>
      </c>
      <c r="M3473" s="8">
        <v>0.26576948328737399</v>
      </c>
    </row>
    <row r="3474" spans="1:13" x14ac:dyDescent="0.55000000000000004">
      <c r="A3474">
        <v>3469</v>
      </c>
      <c r="C3474">
        <f t="shared" si="168"/>
        <v>-0.11032339832317051</v>
      </c>
      <c r="D3474">
        <f t="shared" si="169"/>
        <v>-1.5371289002272045E-4</v>
      </c>
      <c r="E3474" s="2">
        <f t="shared" si="170"/>
        <v>0.15750636282639741</v>
      </c>
      <c r="K3474">
        <v>3469</v>
      </c>
      <c r="L3474" s="8">
        <v>-9.4854811876786499E-5</v>
      </c>
      <c r="M3474" s="8">
        <v>0.28654731466331002</v>
      </c>
    </row>
    <row r="3475" spans="1:13" x14ac:dyDescent="0.55000000000000004">
      <c r="A3475">
        <v>3470</v>
      </c>
      <c r="C3475">
        <f t="shared" si="168"/>
        <v>-0.22563108629024015</v>
      </c>
      <c r="D3475">
        <f t="shared" si="169"/>
        <v>-6.4670804882853674E-5</v>
      </c>
      <c r="E3475" s="2">
        <f t="shared" si="170"/>
        <v>0.21269499834022382</v>
      </c>
      <c r="K3475">
        <v>3470</v>
      </c>
      <c r="L3475" s="8">
        <v>-1.74030068769217E-4</v>
      </c>
      <c r="M3475" s="8">
        <v>0.23555759347133401</v>
      </c>
    </row>
    <row r="3476" spans="1:13" x14ac:dyDescent="0.55000000000000004">
      <c r="A3476">
        <v>3471</v>
      </c>
      <c r="C3476">
        <f t="shared" si="168"/>
        <v>-0.28431012752633994</v>
      </c>
      <c r="D3476">
        <f t="shared" si="169"/>
        <v>4.0602289131247354E-5</v>
      </c>
      <c r="E3476" s="2">
        <f t="shared" si="170"/>
        <v>0.16800254829450043</v>
      </c>
      <c r="K3476">
        <v>3471</v>
      </c>
      <c r="L3476" s="8">
        <v>-2.0961841533423099E-4</v>
      </c>
      <c r="M3476" s="8">
        <v>0.12557101170124199</v>
      </c>
    </row>
    <row r="3477" spans="1:13" x14ac:dyDescent="0.55000000000000004">
      <c r="A3477">
        <v>3472</v>
      </c>
      <c r="C3477">
        <f t="shared" si="168"/>
        <v>-0.27163331953532299</v>
      </c>
      <c r="D3477">
        <f t="shared" si="169"/>
        <v>1.3568506440175501E-4</v>
      </c>
      <c r="E3477" s="2">
        <f t="shared" si="170"/>
        <v>6.5417121785511789E-2</v>
      </c>
      <c r="K3477">
        <v>3472</v>
      </c>
      <c r="L3477" s="8">
        <v>-1.92706529400544E-4</v>
      </c>
      <c r="M3477" s="8">
        <v>-1.58656089354277E-2</v>
      </c>
    </row>
    <row r="3478" spans="1:13" x14ac:dyDescent="0.55000000000000004">
      <c r="A3478">
        <v>3473</v>
      </c>
      <c r="C3478">
        <f t="shared" si="168"/>
        <v>-0.19078227391859556</v>
      </c>
      <c r="D3478">
        <f t="shared" si="169"/>
        <v>1.9671374852110843E-4</v>
      </c>
      <c r="E3478" s="2">
        <f t="shared" si="170"/>
        <v>1.4027784846830627E-3</v>
      </c>
      <c r="K3478">
        <v>3473</v>
      </c>
      <c r="L3478" s="8">
        <v>-1.27530097713973E-4</v>
      </c>
      <c r="M3478" s="8">
        <v>-0.15332858939112801</v>
      </c>
    </row>
    <row r="3479" spans="1:13" x14ac:dyDescent="0.55000000000000004">
      <c r="A3479">
        <v>3474</v>
      </c>
      <c r="C3479">
        <f t="shared" si="168"/>
        <v>-6.2048898918859979E-2</v>
      </c>
      <c r="D3479">
        <f t="shared" si="169"/>
        <v>2.083714281596601E-4</v>
      </c>
      <c r="E3479" s="2">
        <f t="shared" si="170"/>
        <v>3.6229534313722701E-2</v>
      </c>
      <c r="K3479">
        <v>3474</v>
      </c>
      <c r="L3479" s="8">
        <v>-3.0412961915648699E-5</v>
      </c>
      <c r="M3479" s="8">
        <v>-0.252389473452307</v>
      </c>
    </row>
    <row r="3480" spans="1:13" x14ac:dyDescent="0.55000000000000004">
      <c r="A3480">
        <v>3475</v>
      </c>
      <c r="C3480">
        <f t="shared" si="168"/>
        <v>8.225744182249374E-2</v>
      </c>
      <c r="D3480">
        <f t="shared" si="169"/>
        <v>1.677322714513525E-4</v>
      </c>
      <c r="E3480" s="2">
        <f t="shared" si="170"/>
        <v>0.13726675991161111</v>
      </c>
      <c r="K3480">
        <v>3475</v>
      </c>
      <c r="L3480" s="8">
        <v>7.4321288862768905E-5</v>
      </c>
      <c r="M3480" s="8">
        <v>-0.28823784817673298</v>
      </c>
    </row>
    <row r="3481" spans="1:13" x14ac:dyDescent="0.55000000000000004">
      <c r="A3481">
        <v>3476</v>
      </c>
      <c r="C3481">
        <f t="shared" si="168"/>
        <v>0.20591889851423645</v>
      </c>
      <c r="D3481">
        <f t="shared" si="169"/>
        <v>8.499585012591546E-5</v>
      </c>
      <c r="E3481" s="2">
        <f t="shared" si="170"/>
        <v>0.20959380898036145</v>
      </c>
      <c r="K3481">
        <v>3476</v>
      </c>
      <c r="L3481" s="8">
        <v>1.6044131178970201E-4</v>
      </c>
      <c r="M3481" s="8">
        <v>-0.25189526572750198</v>
      </c>
    </row>
    <row r="3482" spans="1:13" x14ac:dyDescent="0.55000000000000004">
      <c r="A3482">
        <v>3477</v>
      </c>
      <c r="C3482">
        <f t="shared" si="168"/>
        <v>0.27789905210690802</v>
      </c>
      <c r="D3482">
        <f t="shared" si="169"/>
        <v>-1.9072738011682185E-5</v>
      </c>
      <c r="E3482" s="2">
        <f t="shared" si="170"/>
        <v>0.18521231472898853</v>
      </c>
      <c r="K3482">
        <v>3477</v>
      </c>
      <c r="L3482" s="8">
        <v>2.0637781287326601E-4</v>
      </c>
      <c r="M3482" s="8">
        <v>-0.152463951332036</v>
      </c>
    </row>
    <row r="3483" spans="1:13" x14ac:dyDescent="0.55000000000000004">
      <c r="A3483">
        <v>3478</v>
      </c>
      <c r="C3483">
        <f t="shared" si="168"/>
        <v>0.2801324012679926</v>
      </c>
      <c r="D3483">
        <f t="shared" si="169"/>
        <v>-1.1835447092976675E-4</v>
      </c>
      <c r="E3483" s="2">
        <f t="shared" si="170"/>
        <v>8.7012902928126259E-2</v>
      </c>
      <c r="K3483">
        <v>3478</v>
      </c>
      <c r="L3483" s="8">
        <v>2.0062571044771599E-4</v>
      </c>
      <c r="M3483" s="8">
        <v>-1.4847094507775299E-2</v>
      </c>
    </row>
    <row r="3484" spans="1:13" x14ac:dyDescent="0.55000000000000004">
      <c r="A3484">
        <v>3479</v>
      </c>
      <c r="C3484">
        <f t="shared" si="168"/>
        <v>0.2120584224347436</v>
      </c>
      <c r="D3484">
        <f t="shared" si="169"/>
        <v>-1.8793172635809548E-4</v>
      </c>
      <c r="E3484" s="2">
        <f t="shared" si="170"/>
        <v>7.3222442720506766E-3</v>
      </c>
      <c r="K3484">
        <v>3479</v>
      </c>
      <c r="L3484" s="8">
        <v>1.4462565424898599E-4</v>
      </c>
      <c r="M3484" s="8">
        <v>0.126488309240646</v>
      </c>
    </row>
    <row r="3485" spans="1:13" x14ac:dyDescent="0.55000000000000004">
      <c r="A3485">
        <v>3480</v>
      </c>
      <c r="C3485">
        <f t="shared" si="168"/>
        <v>9.0762249406768539E-2</v>
      </c>
      <c r="D3485">
        <f t="shared" si="169"/>
        <v>-2.1034207975829459E-4</v>
      </c>
      <c r="E3485" s="2">
        <f t="shared" si="170"/>
        <v>2.1135833419417455E-2</v>
      </c>
      <c r="K3485">
        <v>3480</v>
      </c>
      <c r="L3485" s="8">
        <v>5.24032057511741E-5</v>
      </c>
      <c r="M3485" s="8">
        <v>0.23614393126324401</v>
      </c>
    </row>
    <row r="3486" spans="1:13" x14ac:dyDescent="0.55000000000000004">
      <c r="A3486">
        <v>3481</v>
      </c>
      <c r="C3486">
        <f t="shared" si="168"/>
        <v>-5.3313335105882993E-2</v>
      </c>
      <c r="D3486">
        <f t="shared" si="169"/>
        <v>-1.7996100479841706E-4</v>
      </c>
      <c r="E3486" s="2">
        <f t="shared" si="170"/>
        <v>0.11557904054597659</v>
      </c>
      <c r="K3486">
        <v>3481</v>
      </c>
      <c r="L3486" s="8">
        <v>-5.2943950712906801E-5</v>
      </c>
      <c r="M3486" s="8">
        <v>0.28665584077036699</v>
      </c>
    </row>
    <row r="3487" spans="1:13" x14ac:dyDescent="0.55000000000000004">
      <c r="A3487">
        <v>3482</v>
      </c>
      <c r="C3487">
        <f t="shared" si="168"/>
        <v>-0.18400839626289819</v>
      </c>
      <c r="D3487">
        <f t="shared" si="169"/>
        <v>-1.0441351091114274E-4</v>
      </c>
      <c r="E3487" s="2">
        <f t="shared" si="170"/>
        <v>0.20194365429210159</v>
      </c>
      <c r="K3487">
        <v>3482</v>
      </c>
      <c r="L3487" s="8">
        <v>-1.45030966280514E-4</v>
      </c>
      <c r="M3487" s="8">
        <v>0.26537301667281898</v>
      </c>
    </row>
    <row r="3488" spans="1:13" x14ac:dyDescent="0.55000000000000004">
      <c r="A3488">
        <v>3483</v>
      </c>
      <c r="C3488">
        <f t="shared" si="168"/>
        <v>-0.26852122854641253</v>
      </c>
      <c r="D3488">
        <f t="shared" si="169"/>
        <v>-2.66042664888701E-6</v>
      </c>
      <c r="E3488" s="2">
        <f t="shared" si="170"/>
        <v>0.19904723737368332</v>
      </c>
      <c r="K3488">
        <v>3483</v>
      </c>
      <c r="L3488" s="8">
        <v>-2.0079407663637101E-4</v>
      </c>
      <c r="M3488" s="8">
        <v>0.17762587429488499</v>
      </c>
    </row>
    <row r="3489" spans="1:13" x14ac:dyDescent="0.55000000000000004">
      <c r="A3489">
        <v>3484</v>
      </c>
      <c r="C3489">
        <f t="shared" si="168"/>
        <v>-0.28564089244480179</v>
      </c>
      <c r="D3489">
        <f t="shared" si="169"/>
        <v>9.9760368626224943E-5</v>
      </c>
      <c r="E3489" s="2">
        <f t="shared" si="170"/>
        <v>0.10958226595052994</v>
      </c>
      <c r="K3489">
        <v>3484</v>
      </c>
      <c r="L3489" s="8">
        <v>-2.0626706486262999E-4</v>
      </c>
      <c r="M3489" s="8">
        <v>4.5391229788872001E-2</v>
      </c>
    </row>
    <row r="3490" spans="1:13" x14ac:dyDescent="0.55000000000000004">
      <c r="A3490">
        <v>3485</v>
      </c>
      <c r="C3490">
        <f t="shared" si="168"/>
        <v>-0.23107071317183925</v>
      </c>
      <c r="D3490">
        <f t="shared" si="169"/>
        <v>1.7714341415788111E-4</v>
      </c>
      <c r="E3490" s="2">
        <f t="shared" si="170"/>
        <v>1.765145631784671E-2</v>
      </c>
      <c r="K3490">
        <v>3485</v>
      </c>
      <c r="L3490" s="8">
        <v>-1.6007918710607099E-4</v>
      </c>
      <c r="M3490" s="8">
        <v>-9.8211929804510795E-2</v>
      </c>
    </row>
    <row r="3491" spans="1:13" x14ac:dyDescent="0.55000000000000004">
      <c r="A3491">
        <v>3486</v>
      </c>
      <c r="C3491">
        <f t="shared" si="168"/>
        <v>-0.1185066554788369</v>
      </c>
      <c r="D3491">
        <f t="shared" si="169"/>
        <v>2.1006719662271817E-4</v>
      </c>
      <c r="E3491" s="2">
        <f t="shared" si="170"/>
        <v>9.7437917989663201E-3</v>
      </c>
      <c r="K3491">
        <v>3486</v>
      </c>
      <c r="L3491" s="8">
        <v>-7.3798483879615603E-5</v>
      </c>
      <c r="M3491" s="8">
        <v>-0.21721730231577299</v>
      </c>
    </row>
    <row r="3492" spans="1:13" x14ac:dyDescent="0.55000000000000004">
      <c r="A3492">
        <v>3487</v>
      </c>
      <c r="C3492">
        <f t="shared" si="168"/>
        <v>2.3800074818505747E-2</v>
      </c>
      <c r="D3492">
        <f t="shared" si="169"/>
        <v>1.9026854060125888E-4</v>
      </c>
      <c r="E3492" s="2">
        <f t="shared" si="170"/>
        <v>9.3403174113083839E-2</v>
      </c>
      <c r="K3492">
        <v>3487</v>
      </c>
      <c r="L3492" s="8">
        <v>3.0965507447046703E-5</v>
      </c>
      <c r="M3492" s="8">
        <v>-0.28181925394373702</v>
      </c>
    </row>
    <row r="3493" spans="1:13" x14ac:dyDescent="0.55000000000000004">
      <c r="A3493">
        <v>3488</v>
      </c>
      <c r="C3493">
        <f t="shared" si="168"/>
        <v>0.16013348800217628</v>
      </c>
      <c r="D3493">
        <f t="shared" si="169"/>
        <v>1.2271649143150539E-4</v>
      </c>
      <c r="E3493" s="2">
        <f t="shared" si="170"/>
        <v>0.19007098588445254</v>
      </c>
      <c r="K3493">
        <v>3488</v>
      </c>
      <c r="L3493" s="8">
        <v>1.2797399533753399E-4</v>
      </c>
      <c r="M3493" s="8">
        <v>-0.27583782514176503</v>
      </c>
    </row>
    <row r="3494" spans="1:13" x14ac:dyDescent="0.55000000000000004">
      <c r="A3494">
        <v>3489</v>
      </c>
      <c r="C3494">
        <f t="shared" si="168"/>
        <v>0.256276771042453</v>
      </c>
      <c r="D3494">
        <f t="shared" si="169"/>
        <v>2.436518957236793E-5</v>
      </c>
      <c r="E3494" s="2">
        <f t="shared" si="170"/>
        <v>0.20889275812410929</v>
      </c>
      <c r="K3494">
        <v>3489</v>
      </c>
      <c r="L3494" s="8">
        <v>1.92930602202705E-4</v>
      </c>
      <c r="M3494" s="8">
        <v>-0.200771101859401</v>
      </c>
    </row>
    <row r="3495" spans="1:13" x14ac:dyDescent="0.55000000000000004">
      <c r="A3495">
        <v>3490</v>
      </c>
      <c r="C3495">
        <f t="shared" si="168"/>
        <v>0.28809998643854201</v>
      </c>
      <c r="D3495">
        <f t="shared" si="169"/>
        <v>-8.0101261293231624E-5</v>
      </c>
      <c r="E3495" s="2">
        <f t="shared" si="170"/>
        <v>0.13214678826352014</v>
      </c>
      <c r="K3495">
        <v>3490</v>
      </c>
      <c r="L3495" s="8">
        <v>2.09566542891644E-4</v>
      </c>
      <c r="M3495" s="8">
        <v>-7.5420010622857803E-2</v>
      </c>
    </row>
    <row r="3496" spans="1:13" x14ac:dyDescent="0.55000000000000004">
      <c r="A3496">
        <v>3491</v>
      </c>
      <c r="C3496">
        <f t="shared" si="168"/>
        <v>0.24761617790443916</v>
      </c>
      <c r="D3496">
        <f t="shared" si="169"/>
        <v>-1.6446398397485296E-4</v>
      </c>
      <c r="E3496" s="2">
        <f t="shared" si="170"/>
        <v>3.1967897961027787E-2</v>
      </c>
      <c r="K3496">
        <v>3491</v>
      </c>
      <c r="L3496" s="8">
        <v>1.7371524285692301E-4</v>
      </c>
      <c r="M3496" s="8">
        <v>6.8820490145959395E-2</v>
      </c>
    </row>
    <row r="3497" spans="1:13" x14ac:dyDescent="0.55000000000000004">
      <c r="A3497">
        <v>3492</v>
      </c>
      <c r="C3497">
        <f t="shared" si="168"/>
        <v>0.14498592805303989</v>
      </c>
      <c r="D3497">
        <f t="shared" si="169"/>
        <v>-2.0754971330425547E-4</v>
      </c>
      <c r="E3497" s="2">
        <f t="shared" si="170"/>
        <v>2.58455757366618E-3</v>
      </c>
      <c r="K3497">
        <v>3492</v>
      </c>
      <c r="L3497" s="8">
        <v>9.4355882597556103E-5</v>
      </c>
      <c r="M3497" s="8">
        <v>0.19582447222639501</v>
      </c>
    </row>
    <row r="3498" spans="1:13" x14ac:dyDescent="0.55000000000000004">
      <c r="A3498">
        <v>3493</v>
      </c>
      <c r="C3498">
        <f t="shared" si="168"/>
        <v>5.9672663201361916E-3</v>
      </c>
      <c r="D3498">
        <f t="shared" si="169"/>
        <v>-1.9854483939608635E-4</v>
      </c>
      <c r="E3498" s="2">
        <f t="shared" si="170"/>
        <v>7.1725267437286799E-2</v>
      </c>
      <c r="K3498">
        <v>3493</v>
      </c>
      <c r="L3498" s="8">
        <v>-8.6354937997689998E-6</v>
      </c>
      <c r="M3498" s="8">
        <v>0.27378300043089898</v>
      </c>
    </row>
    <row r="3499" spans="1:13" x14ac:dyDescent="0.55000000000000004">
      <c r="A3499">
        <v>3494</v>
      </c>
      <c r="C3499">
        <f t="shared" si="168"/>
        <v>-0.1345490534791276</v>
      </c>
      <c r="D3499">
        <f t="shared" si="169"/>
        <v>-1.3970939579265829E-4</v>
      </c>
      <c r="E3499" s="2">
        <f t="shared" si="170"/>
        <v>0.17448994094694847</v>
      </c>
      <c r="K3499">
        <v>3494</v>
      </c>
      <c r="L3499" s="8">
        <v>-1.09464057204227E-4</v>
      </c>
      <c r="M3499" s="8">
        <v>0.28317087775105498</v>
      </c>
    </row>
    <row r="3500" spans="1:13" x14ac:dyDescent="0.55000000000000004">
      <c r="A3500">
        <v>3495</v>
      </c>
      <c r="C3500">
        <f t="shared" si="168"/>
        <v>-0.24129639692300436</v>
      </c>
      <c r="D3500">
        <f t="shared" si="169"/>
        <v>-4.5809838687174635E-5</v>
      </c>
      <c r="E3500" s="2">
        <f t="shared" si="170"/>
        <v>0.21430719302680024</v>
      </c>
      <c r="K3500">
        <v>3495</v>
      </c>
      <c r="L3500" s="8">
        <v>-1.8287666841617601E-4</v>
      </c>
      <c r="M3500" s="8">
        <v>0.22163685207386799</v>
      </c>
    </row>
    <row r="3501" spans="1:13" x14ac:dyDescent="0.55000000000000004">
      <c r="A3501">
        <v>3496</v>
      </c>
      <c r="C3501">
        <f t="shared" si="168"/>
        <v>-0.28748343086555345</v>
      </c>
      <c r="D3501">
        <f t="shared" si="169"/>
        <v>5.9587022335150511E-5</v>
      </c>
      <c r="E3501" s="2">
        <f t="shared" si="170"/>
        <v>0.15372353702227551</v>
      </c>
      <c r="K3501">
        <v>3496</v>
      </c>
      <c r="L3501" s="8">
        <v>-2.10486683538806E-4</v>
      </c>
      <c r="M3501" s="8">
        <v>0.10459250185957</v>
      </c>
    </row>
    <row r="3502" spans="1:13" x14ac:dyDescent="0.55000000000000004">
      <c r="A3502">
        <v>3497</v>
      </c>
      <c r="C3502">
        <f t="shared" si="168"/>
        <v>-0.26151818333077037</v>
      </c>
      <c r="D3502">
        <f t="shared" si="169"/>
        <v>1.5002879674612756E-4</v>
      </c>
      <c r="E3502" s="2">
        <f t="shared" si="170"/>
        <v>4.9671257113873248E-2</v>
      </c>
      <c r="K3502">
        <v>3497</v>
      </c>
      <c r="L3502" s="8">
        <v>-1.85379003004556E-4</v>
      </c>
      <c r="M3502" s="8">
        <v>-3.8647689290232899E-2</v>
      </c>
    </row>
    <row r="3503" spans="1:13" x14ac:dyDescent="0.55000000000000004">
      <c r="A3503">
        <v>3498</v>
      </c>
      <c r="C3503">
        <f t="shared" si="168"/>
        <v>-0.16991738414758734</v>
      </c>
      <c r="D3503">
        <f t="shared" si="169"/>
        <v>2.0281650552953669E-4</v>
      </c>
      <c r="E3503" s="2">
        <f t="shared" si="170"/>
        <v>5.2484187151664825E-6</v>
      </c>
      <c r="K3503">
        <v>3498</v>
      </c>
      <c r="L3503" s="8">
        <v>-1.1384200115997E-4</v>
      </c>
      <c r="M3503" s="8">
        <v>-0.17220832690443799</v>
      </c>
    </row>
    <row r="3504" spans="1:13" x14ac:dyDescent="0.55000000000000004">
      <c r="A3504">
        <v>3499</v>
      </c>
      <c r="C3504">
        <f t="shared" si="168"/>
        <v>-3.5670903116757975E-2</v>
      </c>
      <c r="D3504">
        <f t="shared" si="169"/>
        <v>2.0470154645884311E-4</v>
      </c>
      <c r="E3504" s="2">
        <f t="shared" si="170"/>
        <v>5.1514208663709808E-2</v>
      </c>
      <c r="K3504">
        <v>3499</v>
      </c>
      <c r="L3504" s="8">
        <v>-1.37925639003666E-5</v>
      </c>
      <c r="M3504" s="8">
        <v>-0.26263832074252602</v>
      </c>
    </row>
    <row r="3505" spans="1:13" x14ac:dyDescent="0.55000000000000004">
      <c r="A3505">
        <v>3500</v>
      </c>
      <c r="C3505">
        <f t="shared" si="168"/>
        <v>0.10752822271339761</v>
      </c>
      <c r="D3505">
        <f t="shared" si="169"/>
        <v>1.552108139932268E-4</v>
      </c>
      <c r="E3505" s="2">
        <f t="shared" si="170"/>
        <v>0.15588057449117942</v>
      </c>
      <c r="K3505">
        <v>3500</v>
      </c>
      <c r="L3505" s="8">
        <v>8.97113065509386E-5</v>
      </c>
      <c r="M3505" s="8">
        <v>-0.28728891786079203</v>
      </c>
    </row>
    <row r="3506" spans="1:13" x14ac:dyDescent="0.55000000000000004">
      <c r="A3506">
        <v>3501</v>
      </c>
      <c r="C3506">
        <f t="shared" si="168"/>
        <v>0.22374003115626775</v>
      </c>
      <c r="D3506">
        <f t="shared" si="169"/>
        <v>6.676543880114016E-5</v>
      </c>
      <c r="E3506" s="2">
        <f t="shared" si="170"/>
        <v>0.21504203906254674</v>
      </c>
      <c r="K3506">
        <v>3501</v>
      </c>
      <c r="L3506" s="8">
        <v>1.7074642374801901E-4</v>
      </c>
      <c r="M3506" s="8">
        <v>-0.23998622328976499</v>
      </c>
    </row>
    <row r="3507" spans="1:13" x14ac:dyDescent="0.55000000000000004">
      <c r="A3507">
        <v>3502</v>
      </c>
      <c r="C3507">
        <f t="shared" si="168"/>
        <v>0.28379780784652392</v>
      </c>
      <c r="D3507">
        <f t="shared" si="169"/>
        <v>-3.8436654227279036E-5</v>
      </c>
      <c r="E3507" s="2">
        <f t="shared" si="170"/>
        <v>0.17336838893106457</v>
      </c>
      <c r="K3507">
        <v>3502</v>
      </c>
      <c r="L3507" s="8">
        <v>2.0901703988349601E-4</v>
      </c>
      <c r="M3507" s="8">
        <v>-0.13257749032937</v>
      </c>
    </row>
    <row r="3508" spans="1:13" x14ac:dyDescent="0.55000000000000004">
      <c r="A3508">
        <v>3503</v>
      </c>
      <c r="C3508">
        <f t="shared" si="168"/>
        <v>0.27262831675045512</v>
      </c>
      <c r="D3508">
        <f t="shared" si="169"/>
        <v>-1.3399195722503903E-4</v>
      </c>
      <c r="E3508" s="2">
        <f t="shared" si="170"/>
        <v>7.0009042469330748E-2</v>
      </c>
      <c r="K3508">
        <v>3503</v>
      </c>
      <c r="L3508" s="8">
        <v>1.9493804173257101E-4</v>
      </c>
      <c r="M3508" s="8">
        <v>8.0360975350542707E-3</v>
      </c>
    </row>
    <row r="3509" spans="1:13" x14ac:dyDescent="0.55000000000000004">
      <c r="A3509">
        <v>3504</v>
      </c>
      <c r="C3509">
        <f t="shared" si="168"/>
        <v>0.19303486470054024</v>
      </c>
      <c r="D3509">
        <f t="shared" si="169"/>
        <v>-1.959181032851179E-4</v>
      </c>
      <c r="E3509" s="2">
        <f t="shared" si="170"/>
        <v>2.152762320218831E-3</v>
      </c>
      <c r="K3509">
        <v>3504</v>
      </c>
      <c r="L3509" s="8">
        <v>1.32035601721909E-4</v>
      </c>
      <c r="M3509" s="8">
        <v>0.146636994919495</v>
      </c>
    </row>
    <row r="3510" spans="1:13" x14ac:dyDescent="0.55000000000000004">
      <c r="A3510">
        <v>3505</v>
      </c>
      <c r="C3510">
        <f t="shared" si="168"/>
        <v>6.4993730462216223E-2</v>
      </c>
      <c r="D3510">
        <f t="shared" si="169"/>
        <v>-2.08672935047768E-4</v>
      </c>
      <c r="E3510" s="2">
        <f t="shared" si="170"/>
        <v>3.3678862488097476E-2</v>
      </c>
      <c r="K3510">
        <v>3505</v>
      </c>
      <c r="L3510" s="8">
        <v>3.6064026170588102E-5</v>
      </c>
      <c r="M3510" s="8">
        <v>0.24851174725647401</v>
      </c>
    </row>
    <row r="3511" spans="1:13" x14ac:dyDescent="0.55000000000000004">
      <c r="A3511">
        <v>3506</v>
      </c>
      <c r="C3511">
        <f t="shared" si="168"/>
        <v>-7.9359460162984494E-2</v>
      </c>
      <c r="D3511">
        <f t="shared" si="169"/>
        <v>-1.6905525858990471E-4</v>
      </c>
      <c r="E3511" s="2">
        <f t="shared" si="170"/>
        <v>0.1350596685074385</v>
      </c>
      <c r="K3511">
        <v>3506</v>
      </c>
      <c r="L3511" s="8">
        <v>-6.8940008460133202E-5</v>
      </c>
      <c r="M3511" s="8">
        <v>0.28814519083811302</v>
      </c>
    </row>
    <row r="3512" spans="1:13" x14ac:dyDescent="0.55000000000000004">
      <c r="A3512">
        <v>3507</v>
      </c>
      <c r="C3512">
        <f t="shared" si="168"/>
        <v>-0.20379509905197185</v>
      </c>
      <c r="D3512">
        <f t="shared" si="169"/>
        <v>-8.7008275628090424E-5</v>
      </c>
      <c r="E3512" s="2">
        <f t="shared" si="170"/>
        <v>0.21105385712737276</v>
      </c>
      <c r="K3512">
        <v>3507</v>
      </c>
      <c r="L3512" s="8">
        <v>-1.5667759029925E-4</v>
      </c>
      <c r="M3512" s="8">
        <v>0.255610883851356</v>
      </c>
    </row>
    <row r="3513" spans="1:13" x14ac:dyDescent="0.55000000000000004">
      <c r="A3513">
        <v>3508</v>
      </c>
      <c r="C3513">
        <f t="shared" si="168"/>
        <v>-0.27708246373818796</v>
      </c>
      <c r="D3513">
        <f t="shared" si="169"/>
        <v>1.687595052591437E-5</v>
      </c>
      <c r="E3513" s="2">
        <f t="shared" si="170"/>
        <v>0.19021784580796203</v>
      </c>
      <c r="K3513">
        <v>3508</v>
      </c>
      <c r="L3513" s="8">
        <v>-2.0517429769071401E-4</v>
      </c>
      <c r="M3513" s="8">
        <v>0.15905724530922499</v>
      </c>
    </row>
    <row r="3514" spans="1:13" x14ac:dyDescent="0.55000000000000004">
      <c r="A3514">
        <v>3509</v>
      </c>
      <c r="C3514">
        <f t="shared" si="168"/>
        <v>-0.28082797046253177</v>
      </c>
      <c r="D3514">
        <f t="shared" si="169"/>
        <v>1.1652466881612227E-4</v>
      </c>
      <c r="E3514" s="2">
        <f t="shared" si="170"/>
        <v>9.2109035005460402E-2</v>
      </c>
      <c r="K3514">
        <v>3509</v>
      </c>
      <c r="L3514" s="8">
        <v>-2.0228382941660201E-4</v>
      </c>
      <c r="M3514" s="8">
        <v>2.26667329598845E-2</v>
      </c>
    </row>
    <row r="3515" spans="1:13" x14ac:dyDescent="0.55000000000000004">
      <c r="A3515">
        <v>3510</v>
      </c>
      <c r="C3515">
        <f t="shared" si="168"/>
        <v>-0.21409157598472761</v>
      </c>
      <c r="D3515">
        <f t="shared" si="169"/>
        <v>1.8692815137862076E-4</v>
      </c>
      <c r="E3515" s="2">
        <f t="shared" si="170"/>
        <v>8.9663424366565637E-3</v>
      </c>
      <c r="K3515">
        <v>3510</v>
      </c>
      <c r="L3515" s="8">
        <v>-1.4873012118732701E-4</v>
      </c>
      <c r="M3515" s="8">
        <v>-0.119400803273462</v>
      </c>
    </row>
    <row r="3516" spans="1:13" x14ac:dyDescent="0.55000000000000004">
      <c r="A3516">
        <v>3511</v>
      </c>
      <c r="C3516">
        <f t="shared" si="168"/>
        <v>-9.3622708629105184E-2</v>
      </c>
      <c r="D3516">
        <f t="shared" si="169"/>
        <v>2.1041660807793284E-4</v>
      </c>
      <c r="E3516" s="2">
        <f t="shared" si="170"/>
        <v>1.9027708166820378E-2</v>
      </c>
      <c r="K3516">
        <v>3511</v>
      </c>
      <c r="L3516" s="8">
        <v>-5.7926031451999602E-5</v>
      </c>
      <c r="M3516" s="8">
        <v>-0.231563667618161</v>
      </c>
    </row>
    <row r="3517" spans="1:13" x14ac:dyDescent="0.55000000000000004">
      <c r="A3517">
        <v>3512</v>
      </c>
      <c r="C3517">
        <f t="shared" si="168"/>
        <v>5.0343485183707966E-2</v>
      </c>
      <c r="D3517">
        <f t="shared" si="169"/>
        <v>1.8109493138057566E-4</v>
      </c>
      <c r="E3517" s="2">
        <f t="shared" si="170"/>
        <v>0.11294537056671404</v>
      </c>
      <c r="K3517">
        <v>3512</v>
      </c>
      <c r="L3517" s="8">
        <v>4.7385992207492201E-5</v>
      </c>
      <c r="M3517" s="8">
        <v>-0.28572997489119001</v>
      </c>
    </row>
    <row r="3518" spans="1:13" x14ac:dyDescent="0.55000000000000004">
      <c r="A3518">
        <v>3513</v>
      </c>
      <c r="C3518">
        <f t="shared" si="168"/>
        <v>0.18167452537188128</v>
      </c>
      <c r="D3518">
        <f t="shared" si="169"/>
        <v>1.0632224408497581E-4</v>
      </c>
      <c r="E3518" s="2">
        <f t="shared" si="170"/>
        <v>0.20250716656947598</v>
      </c>
      <c r="K3518">
        <v>3513</v>
      </c>
      <c r="L3518" s="8">
        <v>1.4082990015726299E-4</v>
      </c>
      <c r="M3518" s="8">
        <v>-0.26833343741264098</v>
      </c>
    </row>
    <row r="3519" spans="1:13" x14ac:dyDescent="0.55000000000000004">
      <c r="A3519">
        <v>3514</v>
      </c>
      <c r="C3519">
        <f t="shared" si="168"/>
        <v>0.26740908908608341</v>
      </c>
      <c r="D3519">
        <f t="shared" si="169"/>
        <v>4.8649146206652079E-6</v>
      </c>
      <c r="E3519" s="2">
        <f t="shared" si="170"/>
        <v>0.20352749359059394</v>
      </c>
      <c r="K3519">
        <v>3514</v>
      </c>
      <c r="L3519" s="8">
        <v>1.99002085967374E-4</v>
      </c>
      <c r="M3519" s="8">
        <v>-0.18373112591430199</v>
      </c>
    </row>
    <row r="3520" spans="1:13" x14ac:dyDescent="0.55000000000000004">
      <c r="A3520">
        <v>3515</v>
      </c>
      <c r="C3520">
        <f t="shared" si="168"/>
        <v>0.28602960797767718</v>
      </c>
      <c r="D3520">
        <f t="shared" si="169"/>
        <v>-9.7813405870490354E-5</v>
      </c>
      <c r="E3520" s="2">
        <f t="shared" si="170"/>
        <v>0.11501717551307578</v>
      </c>
      <c r="K3520">
        <v>3515</v>
      </c>
      <c r="L3520" s="8">
        <v>2.0733296482764E-4</v>
      </c>
      <c r="M3520" s="8">
        <v>-5.3112214145569298E-2</v>
      </c>
    </row>
    <row r="3521" spans="1:13" x14ac:dyDescent="0.55000000000000004">
      <c r="A3521">
        <v>3516</v>
      </c>
      <c r="C3521">
        <f t="shared" si="168"/>
        <v>0.23286272429264077</v>
      </c>
      <c r="D3521">
        <f t="shared" si="169"/>
        <v>-1.7594262323116083E-4</v>
      </c>
      <c r="E3521" s="2">
        <f t="shared" si="170"/>
        <v>2.0179265943625943E-2</v>
      </c>
      <c r="K3521">
        <v>3516</v>
      </c>
      <c r="L3521" s="8">
        <v>1.6373601644648799E-4</v>
      </c>
      <c r="M3521" s="8">
        <v>9.08089811401777E-2</v>
      </c>
    </row>
    <row r="3522" spans="1:13" x14ac:dyDescent="0.55000000000000004">
      <c r="A3522">
        <v>3517</v>
      </c>
      <c r="C3522">
        <f t="shared" si="168"/>
        <v>0.12125220516883164</v>
      </c>
      <c r="D3522">
        <f t="shared" si="169"/>
        <v>-2.0991395073693847E-4</v>
      </c>
      <c r="E3522" s="2">
        <f t="shared" si="170"/>
        <v>8.232712941075554E-3</v>
      </c>
      <c r="K3522">
        <v>3517</v>
      </c>
      <c r="L3522" s="8">
        <v>7.9130367001810096E-5</v>
      </c>
      <c r="M3522" s="8">
        <v>0.21198650376134601</v>
      </c>
    </row>
    <row r="3523" spans="1:13" x14ac:dyDescent="0.55000000000000004">
      <c r="A3523">
        <v>3518</v>
      </c>
      <c r="C3523">
        <f t="shared" si="168"/>
        <v>-2.0790061659893142E-2</v>
      </c>
      <c r="D3523">
        <f t="shared" si="169"/>
        <v>-1.9120130124359696E-4</v>
      </c>
      <c r="E3523" s="2">
        <f t="shared" si="170"/>
        <v>9.0517192759860393E-2</v>
      </c>
      <c r="K3523">
        <v>3518</v>
      </c>
      <c r="L3523" s="8">
        <v>-2.5293973747629899E-5</v>
      </c>
      <c r="M3523" s="8">
        <v>0.28007069144669</v>
      </c>
    </row>
    <row r="3524" spans="1:13" x14ac:dyDescent="0.55000000000000004">
      <c r="A3524">
        <v>3519</v>
      </c>
      <c r="C3524">
        <f t="shared" si="168"/>
        <v>-0.1576144612317143</v>
      </c>
      <c r="D3524">
        <f t="shared" si="169"/>
        <v>-1.2450115534176875E-4</v>
      </c>
      <c r="E3524" s="2">
        <f t="shared" si="170"/>
        <v>0.18976818073392523</v>
      </c>
      <c r="K3524">
        <v>3519</v>
      </c>
      <c r="L3524" s="8">
        <v>-1.23383281859554E-4</v>
      </c>
      <c r="M3524" s="8">
        <v>0.27800943702677799</v>
      </c>
    </row>
    <row r="3525" spans="1:13" x14ac:dyDescent="0.55000000000000004">
      <c r="A3525">
        <v>3520</v>
      </c>
      <c r="C3525">
        <f t="shared" si="168"/>
        <v>-0.25488095328263671</v>
      </c>
      <c r="D3525">
        <f t="shared" si="169"/>
        <v>-2.6553843726808998E-5</v>
      </c>
      <c r="E3525" s="2">
        <f t="shared" si="170"/>
        <v>0.2127053917961238</v>
      </c>
      <c r="K3525">
        <v>3520</v>
      </c>
      <c r="L3525" s="8">
        <v>-1.9057048161544201E-4</v>
      </c>
      <c r="M3525" s="8">
        <v>0.20631899445817101</v>
      </c>
    </row>
    <row r="3526" spans="1:13" x14ac:dyDescent="0.55000000000000004">
      <c r="A3526">
        <v>3521</v>
      </c>
      <c r="C3526">
        <f t="shared" ref="C3526:C3589" si="171">$D$1*COS($B$2*(A3526-$L$2)+$B$1)</f>
        <v>-0.2881776985255935</v>
      </c>
      <c r="D3526">
        <f t="shared" ref="D3526:D3589" si="172">$D$2*COS($B$2*(A3526-$L$3)+$B$3)</f>
        <v>7.8057922954198977E-5</v>
      </c>
      <c r="E3526" s="2">
        <f t="shared" ref="E3526:E3589" si="173">(M3526-C3526)^2</f>
        <v>0.13773924225452308</v>
      </c>
      <c r="K3526">
        <v>3521</v>
      </c>
      <c r="L3526" s="8">
        <v>-2.1002812203730199E-4</v>
      </c>
      <c r="M3526" s="8">
        <v>8.2954679817394905E-2</v>
      </c>
    </row>
    <row r="3527" spans="1:13" x14ac:dyDescent="0.55000000000000004">
      <c r="A3527">
        <v>3522</v>
      </c>
      <c r="C3527">
        <f t="shared" si="171"/>
        <v>-0.24914791574254924</v>
      </c>
      <c r="D3527">
        <f t="shared" si="172"/>
        <v>1.6307879630417113E-4</v>
      </c>
      <c r="E3527" s="2">
        <f t="shared" si="173"/>
        <v>3.5329625758062852E-2</v>
      </c>
      <c r="K3527">
        <v>3522</v>
      </c>
      <c r="L3527" s="8">
        <v>-1.7688291637504299E-4</v>
      </c>
      <c r="M3527" s="8">
        <v>-6.1186148997120798E-2</v>
      </c>
    </row>
    <row r="3528" spans="1:13" x14ac:dyDescent="0.55000000000000004">
      <c r="A3528">
        <v>3523</v>
      </c>
      <c r="C3528">
        <f t="shared" si="171"/>
        <v>-0.14758725773130374</v>
      </c>
      <c r="D3528">
        <f t="shared" si="172"/>
        <v>2.0717032920981033E-4</v>
      </c>
      <c r="E3528" s="2">
        <f t="shared" si="173"/>
        <v>1.7990550861377102E-3</v>
      </c>
      <c r="K3528">
        <v>3523</v>
      </c>
      <c r="L3528" s="8">
        <v>-9.9436287004705498E-5</v>
      </c>
      <c r="M3528" s="8">
        <v>-0.19000252722399599</v>
      </c>
    </row>
    <row r="3529" spans="1:13" x14ac:dyDescent="0.55000000000000004">
      <c r="A3529">
        <v>3524</v>
      </c>
      <c r="C3529">
        <f t="shared" si="171"/>
        <v>-8.9853089210075471E-3</v>
      </c>
      <c r="D3529">
        <f t="shared" si="172"/>
        <v>1.9926647628881392E-4</v>
      </c>
      <c r="E3529" s="2">
        <f t="shared" si="173"/>
        <v>6.8773113942020139E-2</v>
      </c>
      <c r="K3529">
        <v>3524</v>
      </c>
      <c r="L3529" s="8">
        <v>2.91477730390188E-6</v>
      </c>
      <c r="M3529" s="8">
        <v>-0.27123159381751499</v>
      </c>
    </row>
    <row r="3530" spans="1:13" x14ac:dyDescent="0.55000000000000004">
      <c r="A3530">
        <v>3525</v>
      </c>
      <c r="C3530">
        <f t="shared" si="171"/>
        <v>0.13187176303317696</v>
      </c>
      <c r="D3530">
        <f t="shared" si="172"/>
        <v>1.4135093802338273E-4</v>
      </c>
      <c r="E3530" s="2">
        <f t="shared" si="173"/>
        <v>0.17338961639189759</v>
      </c>
      <c r="K3530">
        <v>3525</v>
      </c>
      <c r="L3530" s="8">
        <v>1.04535817554781E-4</v>
      </c>
      <c r="M3530" s="8">
        <v>-0.28452902514078598</v>
      </c>
    </row>
    <row r="3531" spans="1:13" x14ac:dyDescent="0.55000000000000004">
      <c r="A3531">
        <v>3526</v>
      </c>
      <c r="C3531">
        <f t="shared" si="171"/>
        <v>0.23963180210108476</v>
      </c>
      <c r="D3531">
        <f t="shared" si="172"/>
        <v>4.7959293756945383E-5</v>
      </c>
      <c r="E3531" s="2">
        <f t="shared" si="173"/>
        <v>0.21733889608205093</v>
      </c>
      <c r="K3531">
        <v>3526</v>
      </c>
      <c r="L3531" s="8">
        <v>1.79975213805934E-4</v>
      </c>
      <c r="M3531" s="8">
        <v>-0.22656439702761999</v>
      </c>
    </row>
    <row r="3532" spans="1:13" x14ac:dyDescent="0.55000000000000004">
      <c r="A3532">
        <v>3527</v>
      </c>
      <c r="C3532">
        <f t="shared" si="171"/>
        <v>0.28724930988110192</v>
      </c>
      <c r="D3532">
        <f t="shared" si="172"/>
        <v>-5.7469122341917191E-5</v>
      </c>
      <c r="E3532" s="2">
        <f t="shared" si="173"/>
        <v>0.15928449775045034</v>
      </c>
      <c r="K3532">
        <v>3527</v>
      </c>
      <c r="L3532" s="8">
        <v>2.10338701274221E-4</v>
      </c>
      <c r="M3532" s="8">
        <v>-0.11185531017540699</v>
      </c>
    </row>
    <row r="3533" spans="1:13" x14ac:dyDescent="0.55000000000000004">
      <c r="A3533">
        <v>3528</v>
      </c>
      <c r="C3533">
        <f t="shared" si="171"/>
        <v>0.26277329561600549</v>
      </c>
      <c r="D3533">
        <f t="shared" si="172"/>
        <v>-1.4847400008594346E-4</v>
      </c>
      <c r="E3533" s="2">
        <f t="shared" si="173"/>
        <v>5.3779772538310719E-2</v>
      </c>
      <c r="K3533">
        <v>3528</v>
      </c>
      <c r="L3533" s="8">
        <v>1.8802155616180801E-4</v>
      </c>
      <c r="M3533" s="8">
        <v>3.0868633010203799E-2</v>
      </c>
    </row>
    <row r="3534" spans="1:13" x14ac:dyDescent="0.55000000000000004">
      <c r="A3534">
        <v>3529</v>
      </c>
      <c r="C3534">
        <f t="shared" si="171"/>
        <v>0.17234672297456988</v>
      </c>
      <c r="D3534">
        <f t="shared" si="172"/>
        <v>-2.0221503339157927E-4</v>
      </c>
      <c r="E3534" s="2">
        <f t="shared" si="173"/>
        <v>4.2060249874102062E-5</v>
      </c>
      <c r="K3534">
        <v>3529</v>
      </c>
      <c r="L3534" s="8">
        <v>1.18613245907616E-4</v>
      </c>
      <c r="M3534" s="8">
        <v>0.16586133556331201</v>
      </c>
    </row>
    <row r="3535" spans="1:13" x14ac:dyDescent="0.55000000000000004">
      <c r="A3535">
        <v>3530</v>
      </c>
      <c r="C3535">
        <f t="shared" si="171"/>
        <v>3.866475564633487E-2</v>
      </c>
      <c r="D3535">
        <f t="shared" si="172"/>
        <v>-2.0520435567172437E-4</v>
      </c>
      <c r="E3535" s="2">
        <f t="shared" si="173"/>
        <v>4.868566437127618E-2</v>
      </c>
      <c r="K3535">
        <v>3530</v>
      </c>
      <c r="L3535" s="8">
        <v>1.94975123927054E-5</v>
      </c>
      <c r="M3535" s="8">
        <v>0.25931303769556402</v>
      </c>
    </row>
    <row r="3536" spans="1:13" x14ac:dyDescent="0.55000000000000004">
      <c r="A3536">
        <v>3531</v>
      </c>
      <c r="C3536">
        <f t="shared" si="171"/>
        <v>-0.10472125036074593</v>
      </c>
      <c r="D3536">
        <f t="shared" si="172"/>
        <v>-1.5669171004289078E-4</v>
      </c>
      <c r="E3536" s="2">
        <f t="shared" si="173"/>
        <v>0.15408720507540422</v>
      </c>
      <c r="K3536">
        <v>3531</v>
      </c>
      <c r="L3536" s="8">
        <v>-8.4501494054744499E-5</v>
      </c>
      <c r="M3536" s="8">
        <v>0.28781818087566402</v>
      </c>
    </row>
    <row r="3537" spans="1:13" x14ac:dyDescent="0.55000000000000004">
      <c r="A3537">
        <v>3532</v>
      </c>
      <c r="C3537">
        <f t="shared" si="171"/>
        <v>-0.22182442987609635</v>
      </c>
      <c r="D3537">
        <f t="shared" si="172"/>
        <v>-6.8852747992480709E-5</v>
      </c>
      <c r="E3537" s="2">
        <f t="shared" si="173"/>
        <v>0.21721369932688853</v>
      </c>
      <c r="K3537">
        <v>3532</v>
      </c>
      <c r="L3537" s="8">
        <v>-1.6733657710697199E-4</v>
      </c>
      <c r="M3537" s="8">
        <v>0.24423747516108699</v>
      </c>
    </row>
    <row r="3538" spans="1:13" x14ac:dyDescent="0.55000000000000004">
      <c r="A3538">
        <v>3533</v>
      </c>
      <c r="C3538">
        <f t="shared" si="171"/>
        <v>-0.28325435318015041</v>
      </c>
      <c r="D3538">
        <f t="shared" si="172"/>
        <v>3.6266802501758203E-5</v>
      </c>
      <c r="E3538" s="2">
        <f t="shared" si="173"/>
        <v>0.1787093881585019</v>
      </c>
      <c r="K3538">
        <v>3533</v>
      </c>
      <c r="L3538" s="8">
        <v>-2.08261176341998E-4</v>
      </c>
      <c r="M3538" s="8">
        <v>0.13948597865311799</v>
      </c>
    </row>
    <row r="3539" spans="1:13" x14ac:dyDescent="0.55000000000000004">
      <c r="A3539">
        <v>3534</v>
      </c>
      <c r="C3539">
        <f t="shared" si="171"/>
        <v>-0.27359340436536306</v>
      </c>
      <c r="D3539">
        <f t="shared" si="172"/>
        <v>1.3228415001304559E-4</v>
      </c>
      <c r="E3539" s="2">
        <f t="shared" si="173"/>
        <v>7.4743600044089836E-2</v>
      </c>
      <c r="K3539">
        <v>3534</v>
      </c>
      <c r="L3539" s="8">
        <v>-1.97025472003629E-4</v>
      </c>
      <c r="M3539" s="8">
        <v>-2.00646516714431E-4</v>
      </c>
    </row>
    <row r="3540" spans="1:13" x14ac:dyDescent="0.55000000000000004">
      <c r="A3540">
        <v>3535</v>
      </c>
      <c r="C3540">
        <f t="shared" si="171"/>
        <v>-0.19526627794626303</v>
      </c>
      <c r="D3540">
        <f t="shared" si="172"/>
        <v>1.9510096419970258E-4</v>
      </c>
      <c r="E3540" s="2">
        <f t="shared" si="173"/>
        <v>3.0724028003538449E-3</v>
      </c>
      <c r="K3540">
        <v>3535</v>
      </c>
      <c r="L3540" s="8">
        <v>-1.3644351594465799E-4</v>
      </c>
      <c r="M3540" s="8">
        <v>-0.13983701852171501</v>
      </c>
    </row>
    <row r="3541" spans="1:13" x14ac:dyDescent="0.55000000000000004">
      <c r="A3541">
        <v>3536</v>
      </c>
      <c r="C3541">
        <f t="shared" si="171"/>
        <v>-6.793143165125573E-2</v>
      </c>
      <c r="D3541">
        <f t="shared" si="172"/>
        <v>2.0895154877444909E-4</v>
      </c>
      <c r="E3541" s="2">
        <f t="shared" si="173"/>
        <v>3.1158925623178645E-2</v>
      </c>
      <c r="K3541">
        <v>3536</v>
      </c>
      <c r="L3541" s="8">
        <v>-4.1688434883226399E-5</v>
      </c>
      <c r="M3541" s="8">
        <v>-0.24445034175206801</v>
      </c>
    </row>
    <row r="3542" spans="1:13" x14ac:dyDescent="0.55000000000000004">
      <c r="A3542">
        <v>3537</v>
      </c>
      <c r="C3542">
        <f t="shared" si="171"/>
        <v>7.6452772108791922E-2</v>
      </c>
      <c r="D3542">
        <f t="shared" si="172"/>
        <v>1.7035969895657168E-4</v>
      </c>
      <c r="E3542" s="2">
        <f t="shared" si="173"/>
        <v>0.13270890354713008</v>
      </c>
      <c r="K3542">
        <v>3537</v>
      </c>
      <c r="L3542" s="8">
        <v>6.3507773310984502E-5</v>
      </c>
      <c r="M3542" s="8">
        <v>-0.28783956043079101</v>
      </c>
    </row>
    <row r="3543" spans="1:13" x14ac:dyDescent="0.55000000000000004">
      <c r="A3543">
        <v>3538</v>
      </c>
      <c r="C3543">
        <f t="shared" si="171"/>
        <v>0.20164894156610563</v>
      </c>
      <c r="D3543">
        <f t="shared" si="172"/>
        <v>8.9011155598131214E-5</v>
      </c>
      <c r="E3543" s="2">
        <f t="shared" si="173"/>
        <v>0.21232421437684171</v>
      </c>
      <c r="K3543">
        <v>3538</v>
      </c>
      <c r="L3543" s="8">
        <v>1.52798065705836E-4</v>
      </c>
      <c r="M3543" s="8">
        <v>-0.25913757557262501</v>
      </c>
    </row>
    <row r="3544" spans="1:13" x14ac:dyDescent="0.55000000000000004">
      <c r="A3544">
        <v>3539</v>
      </c>
      <c r="C3544">
        <f t="shared" si="171"/>
        <v>0.276235477112169</v>
      </c>
      <c r="D3544">
        <f t="shared" si="172"/>
        <v>-1.4677311607618745E-5</v>
      </c>
      <c r="E3544" s="2">
        <f t="shared" si="173"/>
        <v>0.19515936734860401</v>
      </c>
      <c r="K3544">
        <v>3539</v>
      </c>
      <c r="L3544" s="8">
        <v>2.0381913465427801E-4</v>
      </c>
      <c r="M3544" s="8">
        <v>-0.16553297733948599</v>
      </c>
    </row>
    <row r="3545" spans="1:13" x14ac:dyDescent="0.55000000000000004">
      <c r="A3545">
        <v>3540</v>
      </c>
      <c r="C3545">
        <f t="shared" si="171"/>
        <v>0.28149273048644474</v>
      </c>
      <c r="D3545">
        <f t="shared" si="172"/>
        <v>-1.1468208297442602E-4</v>
      </c>
      <c r="E3545" s="2">
        <f t="shared" si="173"/>
        <v>9.7320506897906209E-2</v>
      </c>
      <c r="K3545">
        <v>3540</v>
      </c>
      <c r="L3545" s="8">
        <v>2.0379243692643999E-4</v>
      </c>
      <c r="M3545" s="8">
        <v>-3.0469618039633301E-2</v>
      </c>
    </row>
    <row r="3546" spans="1:13" x14ac:dyDescent="0.55000000000000004">
      <c r="A3546">
        <v>3541</v>
      </c>
      <c r="C3546">
        <f t="shared" si="171"/>
        <v>0.21610124190459981</v>
      </c>
      <c r="D3546">
        <f t="shared" si="172"/>
        <v>-1.8590406882116172E-4</v>
      </c>
      <c r="E3546" s="2">
        <f t="shared" si="173"/>
        <v>1.0790264051089161E-2</v>
      </c>
      <c r="K3546">
        <v>3541</v>
      </c>
      <c r="L3546" s="8">
        <v>1.5272465913387999E-4</v>
      </c>
      <c r="M3546" s="8">
        <v>0.112225046118033</v>
      </c>
    </row>
    <row r="3547" spans="1:13" x14ac:dyDescent="0.55000000000000004">
      <c r="A3547">
        <v>3542</v>
      </c>
      <c r="C3547">
        <f t="shared" si="171"/>
        <v>9.6472896659438076E-2</v>
      </c>
      <c r="D3547">
        <f t="shared" si="172"/>
        <v>-2.104680519406696E-4</v>
      </c>
      <c r="E3547" s="2">
        <f t="shared" si="173"/>
        <v>1.698834736337251E-2</v>
      </c>
      <c r="K3547">
        <v>3542</v>
      </c>
      <c r="L3547" s="8">
        <v>6.3406043026237896E-5</v>
      </c>
      <c r="M3547" s="8">
        <v>0.226812251281795</v>
      </c>
    </row>
    <row r="3548" spans="1:13" x14ac:dyDescent="0.55000000000000004">
      <c r="A3548">
        <v>3543</v>
      </c>
      <c r="C3548">
        <f t="shared" si="171"/>
        <v>-4.7368112161314702E-2</v>
      </c>
      <c r="D3548">
        <f t="shared" si="172"/>
        <v>-1.822089903383261E-4</v>
      </c>
      <c r="E3548" s="2">
        <f t="shared" si="173"/>
        <v>0.11019812758465002</v>
      </c>
      <c r="K3548">
        <v>3543</v>
      </c>
      <c r="L3548" s="8">
        <v>-4.1793009899859799E-5</v>
      </c>
      <c r="M3548" s="8">
        <v>0.284592921070976</v>
      </c>
    </row>
    <row r="3549" spans="1:13" x14ac:dyDescent="0.55000000000000004">
      <c r="A3549">
        <v>3544</v>
      </c>
      <c r="C3549">
        <f t="shared" si="171"/>
        <v>-0.17932072327016119</v>
      </c>
      <c r="D3549">
        <f t="shared" si="172"/>
        <v>-1.0821931282184418E-4</v>
      </c>
      <c r="E3549" s="2">
        <f t="shared" si="173"/>
        <v>0.20287479967096753</v>
      </c>
      <c r="K3549">
        <v>3544</v>
      </c>
      <c r="L3549" s="8">
        <v>-1.36524744231526E-4</v>
      </c>
      <c r="M3549" s="8">
        <v>0.27109552829162198</v>
      </c>
    </row>
    <row r="3550" spans="1:13" x14ac:dyDescent="0.55000000000000004">
      <c r="A3550">
        <v>3545</v>
      </c>
      <c r="C3550">
        <f t="shared" si="171"/>
        <v>-0.2662676126183362</v>
      </c>
      <c r="D3550">
        <f t="shared" si="172"/>
        <v>-7.0688688707333384E-6</v>
      </c>
      <c r="E3550" s="2">
        <f t="shared" si="173"/>
        <v>0.2079069914914429</v>
      </c>
      <c r="K3550">
        <v>3545</v>
      </c>
      <c r="L3550" s="8">
        <v>-1.9706300943238199E-4</v>
      </c>
      <c r="M3550" s="8">
        <v>0.18970057869706999</v>
      </c>
    </row>
    <row r="3551" spans="1:13" x14ac:dyDescent="0.55000000000000004">
      <c r="A3551">
        <v>3546</v>
      </c>
      <c r="C3551">
        <f t="shared" si="171"/>
        <v>-0.28638694367690631</v>
      </c>
      <c r="D3551">
        <f t="shared" si="172"/>
        <v>9.58557121683118E-5</v>
      </c>
      <c r="E3551" s="2">
        <f t="shared" si="173"/>
        <v>0.12053456762304048</v>
      </c>
      <c r="K3551">
        <v>3546</v>
      </c>
      <c r="L3551" s="8">
        <v>-2.08245621430739E-4</v>
      </c>
      <c r="M3551" s="8">
        <v>6.07939423508825E-2</v>
      </c>
    </row>
    <row r="3552" spans="1:13" x14ac:dyDescent="0.55000000000000004">
      <c r="A3552">
        <v>3547</v>
      </c>
      <c r="C3552">
        <f t="shared" si="171"/>
        <v>-0.23462918843037861</v>
      </c>
      <c r="D3552">
        <f t="shared" si="172"/>
        <v>1.7472252993120958E-4</v>
      </c>
      <c r="E3552" s="2">
        <f t="shared" si="173"/>
        <v>2.2888747138634834E-2</v>
      </c>
      <c r="K3552">
        <v>3547</v>
      </c>
      <c r="L3552" s="8">
        <v>-1.67271825679722E-4</v>
      </c>
      <c r="M3552" s="8">
        <v>-8.3338913995321701E-2</v>
      </c>
    </row>
    <row r="3553" spans="1:13" x14ac:dyDescent="0.55000000000000004">
      <c r="A3553">
        <v>3548</v>
      </c>
      <c r="C3553">
        <f t="shared" si="171"/>
        <v>-0.12398445248060636</v>
      </c>
      <c r="D3553">
        <f t="shared" si="172"/>
        <v>2.0973767553996006E-4</v>
      </c>
      <c r="E3553" s="2">
        <f t="shared" si="173"/>
        <v>6.8251671521123124E-3</v>
      </c>
      <c r="K3553">
        <v>3548</v>
      </c>
      <c r="L3553" s="8">
        <v>-8.44037635081468E-5</v>
      </c>
      <c r="M3553" s="8">
        <v>-0.20659902233430899</v>
      </c>
    </row>
    <row r="3554" spans="1:13" x14ac:dyDescent="0.55000000000000004">
      <c r="A3554">
        <v>3549</v>
      </c>
      <c r="C3554">
        <f t="shared" si="171"/>
        <v>1.7777767658115402E-2</v>
      </c>
      <c r="D3554">
        <f t="shared" si="172"/>
        <v>1.9211308550846001E-4</v>
      </c>
      <c r="E3554" s="2">
        <f t="shared" si="173"/>
        <v>8.7552603264195977E-2</v>
      </c>
      <c r="K3554">
        <v>3549</v>
      </c>
      <c r="L3554" s="8">
        <v>1.9603744836979199E-5</v>
      </c>
      <c r="M3554" s="8">
        <v>-0.27811512388238102</v>
      </c>
    </row>
    <row r="3555" spans="1:13" x14ac:dyDescent="0.55000000000000004">
      <c r="A3555">
        <v>3550</v>
      </c>
      <c r="C3555">
        <f t="shared" si="171"/>
        <v>0.15507814284026006</v>
      </c>
      <c r="D3555">
        <f t="shared" si="172"/>
        <v>1.2627216043688004E-4</v>
      </c>
      <c r="E3555" s="2">
        <f t="shared" si="173"/>
        <v>0.18927173075304204</v>
      </c>
      <c r="K3555">
        <v>3550</v>
      </c>
      <c r="L3555" s="8">
        <v>1.1870137367487999E-4</v>
      </c>
      <c r="M3555" s="8">
        <v>-0.279975567353139</v>
      </c>
    </row>
    <row r="3556" spans="1:13" x14ac:dyDescent="0.55000000000000004">
      <c r="A3556">
        <v>3551</v>
      </c>
      <c r="C3556">
        <f t="shared" si="171"/>
        <v>0.25345717295639181</v>
      </c>
      <c r="D3556">
        <f t="shared" si="172"/>
        <v>2.8739584703118937E-5</v>
      </c>
      <c r="E3556" s="2">
        <f t="shared" si="173"/>
        <v>0.21638458590268866</v>
      </c>
      <c r="K3556">
        <v>3551</v>
      </c>
      <c r="L3556" s="8">
        <v>1.88069507106045E-4</v>
      </c>
      <c r="M3556" s="8">
        <v>-0.21171439313797799</v>
      </c>
    </row>
    <row r="3557" spans="1:13" x14ac:dyDescent="0.55000000000000004">
      <c r="A3557">
        <v>3552</v>
      </c>
      <c r="C3557">
        <f t="shared" si="171"/>
        <v>0.28822379511554919</v>
      </c>
      <c r="D3557">
        <f t="shared" si="172"/>
        <v>-7.6006021009970351E-5</v>
      </c>
      <c r="E3557" s="2">
        <f t="shared" si="173"/>
        <v>0.14337720904105639</v>
      </c>
      <c r="K3557">
        <v>3552</v>
      </c>
      <c r="L3557" s="8">
        <v>2.10334465783981E-4</v>
      </c>
      <c r="M3557" s="8">
        <v>-9.0428035780666605E-2</v>
      </c>
    </row>
    <row r="3558" spans="1:13" x14ac:dyDescent="0.55000000000000004">
      <c r="A3558">
        <v>3553</v>
      </c>
      <c r="C3558">
        <f t="shared" si="171"/>
        <v>0.25065231997626575</v>
      </c>
      <c r="D3558">
        <f t="shared" si="172"/>
        <v>-1.6167571752936393E-4</v>
      </c>
      <c r="E3558" s="2">
        <f t="shared" si="173"/>
        <v>3.8866441169178874E-2</v>
      </c>
      <c r="K3558">
        <v>3553</v>
      </c>
      <c r="L3558" s="8">
        <v>1.7991985268602301E-4</v>
      </c>
      <c r="M3558" s="8">
        <v>5.3506584112720197E-2</v>
      </c>
    </row>
    <row r="3559" spans="1:13" x14ac:dyDescent="0.55000000000000004">
      <c r="A3559">
        <v>3554</v>
      </c>
      <c r="C3559">
        <f t="shared" si="171"/>
        <v>0.15017239585643202</v>
      </c>
      <c r="D3559">
        <f t="shared" si="172"/>
        <v>-2.0676821680233135E-4</v>
      </c>
      <c r="E3559" s="2">
        <f t="shared" si="173"/>
        <v>1.1470246409700179E-3</v>
      </c>
      <c r="K3559">
        <v>3554</v>
      </c>
      <c r="L3559" s="8">
        <v>1.04443196341116E-4</v>
      </c>
      <c r="M3559" s="8">
        <v>0.18404014808432601</v>
      </c>
    </row>
    <row r="3560" spans="1:13" x14ac:dyDescent="0.55000000000000004">
      <c r="A3560">
        <v>3555</v>
      </c>
      <c r="C3560">
        <f t="shared" si="171"/>
        <v>1.2002365758547635E-2</v>
      </c>
      <c r="D3560">
        <f t="shared" si="172"/>
        <v>-1.9996625198709576E-4</v>
      </c>
      <c r="E3560" s="2">
        <f t="shared" si="173"/>
        <v>6.5780630810379159E-2</v>
      </c>
      <c r="K3560">
        <v>3555</v>
      </c>
      <c r="L3560" s="8">
        <v>2.8080935540256998E-6</v>
      </c>
      <c r="M3560" s="8">
        <v>0.26847971526602199</v>
      </c>
    </row>
    <row r="3561" spans="1:13" x14ac:dyDescent="0.55000000000000004">
      <c r="A3561">
        <v>3556</v>
      </c>
      <c r="C3561">
        <f t="shared" si="171"/>
        <v>-0.12918000515493536</v>
      </c>
      <c r="D3561">
        <f t="shared" si="172"/>
        <v>-1.4297697287725804E-4</v>
      </c>
      <c r="E3561" s="2">
        <f t="shared" si="173"/>
        <v>0.17210622871532666</v>
      </c>
      <c r="K3561">
        <v>3556</v>
      </c>
      <c r="L3561" s="8">
        <v>-9.9530313683818399E-5</v>
      </c>
      <c r="M3561" s="8">
        <v>0.28567687223210603</v>
      </c>
    </row>
    <row r="3562" spans="1:13" x14ac:dyDescent="0.55000000000000004">
      <c r="A3562">
        <v>3557</v>
      </c>
      <c r="C3562">
        <f t="shared" si="171"/>
        <v>-0.2379409176729915</v>
      </c>
      <c r="D3562">
        <f t="shared" si="172"/>
        <v>-5.0103487290695348E-5</v>
      </c>
      <c r="E3562" s="2">
        <f t="shared" si="173"/>
        <v>0.22021001752360364</v>
      </c>
      <c r="K3562">
        <v>3557</v>
      </c>
      <c r="L3562" s="8">
        <v>-1.7694073641831001E-4</v>
      </c>
      <c r="M3562" s="8">
        <v>0.231324484337005</v>
      </c>
    </row>
    <row r="3563" spans="1:13" x14ac:dyDescent="0.55000000000000004">
      <c r="A3563">
        <v>3558</v>
      </c>
      <c r="C3563">
        <f t="shared" si="171"/>
        <v>-0.28698367525153229</v>
      </c>
      <c r="D3563">
        <f t="shared" si="172"/>
        <v>5.5344917506637483E-5</v>
      </c>
      <c r="E3563" s="2">
        <f t="shared" si="173"/>
        <v>0.16485152544691031</v>
      </c>
      <c r="K3563">
        <v>3558</v>
      </c>
      <c r="L3563" s="8">
        <v>-2.10035254056197E-4</v>
      </c>
      <c r="M3563" s="8">
        <v>0.11903544430678401</v>
      </c>
    </row>
    <row r="3564" spans="1:13" x14ac:dyDescent="0.55000000000000004">
      <c r="A3564">
        <v>3559</v>
      </c>
      <c r="C3564">
        <f t="shared" si="171"/>
        <v>-0.26399957947903141</v>
      </c>
      <c r="D3564">
        <f t="shared" si="172"/>
        <v>1.4690291458959148E-4</v>
      </c>
      <c r="E3564" s="2">
        <f t="shared" si="173"/>
        <v>5.8048622927560051E-2</v>
      </c>
      <c r="K3564">
        <v>3559</v>
      </c>
      <c r="L3564" s="8">
        <v>-1.9052513935158901E-4</v>
      </c>
      <c r="M3564" s="8">
        <v>-2.3066761192356199E-2</v>
      </c>
    </row>
    <row r="3565" spans="1:13" x14ac:dyDescent="0.55000000000000004">
      <c r="A3565">
        <v>3560</v>
      </c>
      <c r="C3565">
        <f t="shared" si="171"/>
        <v>-0.17475715392690375</v>
      </c>
      <c r="D3565">
        <f t="shared" si="172"/>
        <v>2.0159137657831022E-4</v>
      </c>
      <c r="E3565" s="2">
        <f t="shared" si="173"/>
        <v>2.3609553780586643E-4</v>
      </c>
      <c r="K3565">
        <v>3560</v>
      </c>
      <c r="L3565" s="8">
        <v>-1.23296821564218E-4</v>
      </c>
      <c r="M3565" s="8">
        <v>-0.15939175325507399</v>
      </c>
    </row>
    <row r="3566" spans="1:13" x14ac:dyDescent="0.55000000000000004">
      <c r="A3566">
        <v>3561</v>
      </c>
      <c r="C3566">
        <f t="shared" si="171"/>
        <v>-4.1654366329731088E-2</v>
      </c>
      <c r="D3566">
        <f t="shared" si="172"/>
        <v>2.0568465225526627E-4</v>
      </c>
      <c r="E3566" s="2">
        <f t="shared" si="173"/>
        <v>4.585667863895234E-2</v>
      </c>
      <c r="K3566">
        <v>3561</v>
      </c>
      <c r="L3566" s="8">
        <v>-2.5188049938138501E-5</v>
      </c>
      <c r="M3566" s="8">
        <v>-0.25579609192040698</v>
      </c>
    </row>
    <row r="3567" spans="1:13" x14ac:dyDescent="0.55000000000000004">
      <c r="A3567">
        <v>3562</v>
      </c>
      <c r="C3567">
        <f t="shared" si="171"/>
        <v>0.10190278921349433</v>
      </c>
      <c r="D3567">
        <f t="shared" si="172"/>
        <v>1.5815541570506422E-4</v>
      </c>
      <c r="E3567" s="2">
        <f t="shared" si="173"/>
        <v>0.15212925275891515</v>
      </c>
      <c r="K3567">
        <v>3562</v>
      </c>
      <c r="L3567" s="8">
        <v>7.9229225050265895E-5</v>
      </c>
      <c r="M3567" s="8">
        <v>-0.28813471252052503</v>
      </c>
    </row>
    <row r="3568" spans="1:13" x14ac:dyDescent="0.55000000000000004">
      <c r="A3568">
        <v>3563</v>
      </c>
      <c r="C3568">
        <f t="shared" si="171"/>
        <v>0.21988449260450227</v>
      </c>
      <c r="D3568">
        <f t="shared" si="172"/>
        <v>7.093250346454755E-5</v>
      </c>
      <c r="E3568" s="2">
        <f t="shared" si="173"/>
        <v>0.21920440388044682</v>
      </c>
      <c r="K3568">
        <v>3563</v>
      </c>
      <c r="L3568" s="8">
        <v>1.6380304912240199E-4</v>
      </c>
      <c r="M3568" s="8">
        <v>-0.24830820691189001</v>
      </c>
    </row>
    <row r="3569" spans="1:13" x14ac:dyDescent="0.55000000000000004">
      <c r="A3569">
        <v>3564</v>
      </c>
      <c r="C3569">
        <f t="shared" si="171"/>
        <v>0.28267982314872919</v>
      </c>
      <c r="D3569">
        <f t="shared" si="172"/>
        <v>-3.409297200551698E-5</v>
      </c>
      <c r="E3569" s="2">
        <f t="shared" si="173"/>
        <v>0.18401628497174</v>
      </c>
      <c r="K3569">
        <v>3564</v>
      </c>
      <c r="L3569" s="8">
        <v>2.07351383381489E-4</v>
      </c>
      <c r="M3569" s="8">
        <v>-0.146291370489888</v>
      </c>
    </row>
    <row r="3570" spans="1:13" x14ac:dyDescent="0.55000000000000004">
      <c r="A3570">
        <v>3565</v>
      </c>
      <c r="C3570">
        <f t="shared" si="171"/>
        <v>0.27452847650188594</v>
      </c>
      <c r="D3570">
        <f t="shared" si="172"/>
        <v>-1.3056183012646996E-4</v>
      </c>
      <c r="E3570" s="2">
        <f t="shared" si="173"/>
        <v>7.961620083704736E-2</v>
      </c>
      <c r="K3570">
        <v>3565</v>
      </c>
      <c r="L3570" s="8">
        <v>1.9896727735808499E-4</v>
      </c>
      <c r="M3570" s="8">
        <v>-7.6349528029185003E-3</v>
      </c>
    </row>
    <row r="3571" spans="1:13" x14ac:dyDescent="0.55000000000000004">
      <c r="A3571">
        <v>3566</v>
      </c>
      <c r="C3571">
        <f t="shared" si="171"/>
        <v>0.19747626885421971</v>
      </c>
      <c r="D3571">
        <f t="shared" si="172"/>
        <v>-1.9426242091070031E-4</v>
      </c>
      <c r="E3571" s="2">
        <f t="shared" si="173"/>
        <v>4.1657449786004332E-3</v>
      </c>
      <c r="K3571">
        <v>3566</v>
      </c>
      <c r="L3571" s="8">
        <v>1.4075058241697099E-4</v>
      </c>
      <c r="M3571" s="8">
        <v>0.13293368617735099</v>
      </c>
    </row>
    <row r="3572" spans="1:13" x14ac:dyDescent="0.55000000000000004">
      <c r="A3572">
        <v>3567</v>
      </c>
      <c r="C3572">
        <f t="shared" si="171"/>
        <v>7.0861680195655946E-2</v>
      </c>
      <c r="D3572">
        <f t="shared" si="172"/>
        <v>-2.0920723877345369E-4</v>
      </c>
      <c r="E3572" s="2">
        <f t="shared" si="173"/>
        <v>2.8678263682892297E-2</v>
      </c>
      <c r="K3572">
        <v>3567</v>
      </c>
      <c r="L3572" s="8">
        <v>4.7282030956303898E-5</v>
      </c>
      <c r="M3572" s="8">
        <v>0.24020825879378499</v>
      </c>
    </row>
    <row r="3573" spans="1:13" x14ac:dyDescent="0.55000000000000004">
      <c r="A3573">
        <v>3568</v>
      </c>
      <c r="C3573">
        <f t="shared" si="171"/>
        <v>-7.3537696547838996E-2</v>
      </c>
      <c r="D3573">
        <f t="shared" si="172"/>
        <v>-1.7164544944336542E-4</v>
      </c>
      <c r="E3573" s="2">
        <f t="shared" si="173"/>
        <v>0.13021913084131853</v>
      </c>
      <c r="K3573">
        <v>3568</v>
      </c>
      <c r="L3573" s="8">
        <v>-5.8028598473794997E-5</v>
      </c>
      <c r="M3573" s="8">
        <v>0.28732118285146102</v>
      </c>
    </row>
    <row r="3574" spans="1:13" x14ac:dyDescent="0.55000000000000004">
      <c r="A3574">
        <v>3569</v>
      </c>
      <c r="C3574">
        <f t="shared" si="171"/>
        <v>-0.19948066150948168</v>
      </c>
      <c r="D3574">
        <f t="shared" si="172"/>
        <v>-9.1004270301998745E-5</v>
      </c>
      <c r="E3574" s="2">
        <f t="shared" si="173"/>
        <v>0.21340093985627923</v>
      </c>
      <c r="K3574">
        <v>3569</v>
      </c>
      <c r="L3574" s="8">
        <v>-1.48805605432841E-4</v>
      </c>
      <c r="M3574" s="8">
        <v>0.26247273425277401</v>
      </c>
    </row>
    <row r="3575" spans="1:13" x14ac:dyDescent="0.55000000000000004">
      <c r="A3575">
        <v>3570</v>
      </c>
      <c r="C3575">
        <f t="shared" si="171"/>
        <v>-0.27535818515034832</v>
      </c>
      <c r="D3575">
        <f t="shared" si="172"/>
        <v>1.2477062465822556E-5</v>
      </c>
      <c r="E3575" s="2">
        <f t="shared" si="173"/>
        <v>0.20002768414875413</v>
      </c>
      <c r="K3575">
        <v>3570</v>
      </c>
      <c r="L3575" s="8">
        <v>-2.02313325388276E-4</v>
      </c>
      <c r="M3575" s="8">
        <v>0.171886361097847</v>
      </c>
    </row>
    <row r="3576" spans="1:13" x14ac:dyDescent="0.55000000000000004">
      <c r="A3576">
        <v>3571</v>
      </c>
      <c r="C3576">
        <f t="shared" si="171"/>
        <v>-0.28212660841001236</v>
      </c>
      <c r="D3576">
        <f t="shared" si="172"/>
        <v>1.1282691555171304E-4</v>
      </c>
      <c r="E3576" s="2">
        <f t="shared" si="173"/>
        <v>0.1026411600033742</v>
      </c>
      <c r="K3576">
        <v>3571</v>
      </c>
      <c r="L3576" s="8">
        <v>-2.0515041793946201E-4</v>
      </c>
      <c r="M3576" s="8">
        <v>3.8249982500394498E-2</v>
      </c>
    </row>
    <row r="3577" spans="1:13" x14ac:dyDescent="0.55000000000000004">
      <c r="A3577">
        <v>3572</v>
      </c>
      <c r="C3577">
        <f t="shared" si="171"/>
        <v>-0.21808719971582671</v>
      </c>
      <c r="D3577">
        <f t="shared" si="172"/>
        <v>1.8485959103680633E-4</v>
      </c>
      <c r="E3577" s="2">
        <f t="shared" si="173"/>
        <v>1.2796328563497385E-2</v>
      </c>
      <c r="K3577">
        <v>3572</v>
      </c>
      <c r="L3577" s="8">
        <v>-1.5660631565691299E-4</v>
      </c>
      <c r="M3577" s="8">
        <v>-0.10496634149994601</v>
      </c>
    </row>
    <row r="3578" spans="1:13" x14ac:dyDescent="0.55000000000000004">
      <c r="A3578">
        <v>3573</v>
      </c>
      <c r="C3578">
        <f t="shared" si="171"/>
        <v>-9.9312500808368051E-2</v>
      </c>
      <c r="D3578">
        <f t="shared" si="172"/>
        <v>2.1049640570268405E-4</v>
      </c>
      <c r="E3578" s="2">
        <f t="shared" si="173"/>
        <v>1.5026026369749295E-2</v>
      </c>
      <c r="K3578">
        <v>3573</v>
      </c>
      <c r="L3578" s="8">
        <v>-6.8839190103039304E-5</v>
      </c>
      <c r="M3578" s="8">
        <v>-0.22189319410771799</v>
      </c>
    </row>
    <row r="3579" spans="1:13" x14ac:dyDescent="0.55000000000000004">
      <c r="A3579">
        <v>3574</v>
      </c>
      <c r="C3579">
        <f t="shared" si="171"/>
        <v>4.4387542461940092E-2</v>
      </c>
      <c r="D3579">
        <f t="shared" si="172"/>
        <v>1.8330305945010882E-4</v>
      </c>
      <c r="E3579" s="2">
        <f t="shared" si="173"/>
        <v>0.10734342343849591</v>
      </c>
      <c r="K3579">
        <v>3574</v>
      </c>
      <c r="L3579" s="8">
        <v>3.6169137659472599E-5</v>
      </c>
      <c r="M3579" s="8">
        <v>-0.28324551972577</v>
      </c>
    </row>
    <row r="3580" spans="1:13" x14ac:dyDescent="0.55000000000000004">
      <c r="A3580">
        <v>3575</v>
      </c>
      <c r="C3580">
        <f t="shared" si="171"/>
        <v>0.17694724818946056</v>
      </c>
      <c r="D3580">
        <f t="shared" si="172"/>
        <v>1.101045089974848E-4</v>
      </c>
      <c r="E3580" s="2">
        <f t="shared" si="173"/>
        <v>0.20304441180669711</v>
      </c>
      <c r="K3580">
        <v>3575</v>
      </c>
      <c r="L3580" s="8">
        <v>1.3211868051812899E-4</v>
      </c>
      <c r="M3580" s="8">
        <v>-0.27365724780086698</v>
      </c>
    </row>
    <row r="3581" spans="1:13" x14ac:dyDescent="0.55000000000000004">
      <c r="A3581">
        <v>3576</v>
      </c>
      <c r="C3581">
        <f t="shared" si="171"/>
        <v>0.26509692437266003</v>
      </c>
      <c r="D3581">
        <f t="shared" si="172"/>
        <v>9.2720476069279216E-6</v>
      </c>
      <c r="E3581" s="2">
        <f t="shared" si="173"/>
        <v>0.21217699810849058</v>
      </c>
      <c r="K3581">
        <v>3576</v>
      </c>
      <c r="L3581" s="8">
        <v>1.94978280236229E-4</v>
      </c>
      <c r="M3581" s="8">
        <v>-0.19552982051791901</v>
      </c>
    </row>
    <row r="3582" spans="1:13" x14ac:dyDescent="0.55000000000000004">
      <c r="A3582">
        <v>3577</v>
      </c>
      <c r="C3582">
        <f t="shared" si="171"/>
        <v>0.28671286033978249</v>
      </c>
      <c r="D3582">
        <f t="shared" si="172"/>
        <v>-9.3887502295016714E-5</v>
      </c>
      <c r="E3582" s="2">
        <f t="shared" si="173"/>
        <v>0.12612697452355087</v>
      </c>
      <c r="K3582">
        <v>3577</v>
      </c>
      <c r="L3582" s="8">
        <v>2.09004360111729E-4</v>
      </c>
      <c r="M3582" s="8">
        <v>-6.8430736707314602E-2</v>
      </c>
    </row>
    <row r="3583" spans="1:13" x14ac:dyDescent="0.55000000000000004">
      <c r="A3583">
        <v>3578</v>
      </c>
      <c r="C3583">
        <f t="shared" si="171"/>
        <v>0.23636991178920347</v>
      </c>
      <c r="D3583">
        <f t="shared" si="172"/>
        <v>-1.7348326811243866E-4</v>
      </c>
      <c r="E3583" s="2">
        <f t="shared" si="173"/>
        <v>2.5780368481221422E-2</v>
      </c>
      <c r="K3583">
        <v>3578</v>
      </c>
      <c r="L3583" s="8">
        <v>1.7068400142832699E-4</v>
      </c>
      <c r="M3583" s="8">
        <v>7.5807249625108097E-2</v>
      </c>
    </row>
    <row r="3584" spans="1:13" x14ac:dyDescent="0.55000000000000004">
      <c r="A3584">
        <v>3579</v>
      </c>
      <c r="C3584">
        <f t="shared" si="171"/>
        <v>0.12670309766384241</v>
      </c>
      <c r="D3584">
        <f t="shared" si="172"/>
        <v>-2.0953839037064228E-4</v>
      </c>
      <c r="E3584" s="2">
        <f t="shared" si="173"/>
        <v>5.5287764205749256E-3</v>
      </c>
      <c r="K3584">
        <v>3579</v>
      </c>
      <c r="L3584" s="8">
        <v>8.9614775740527695E-5</v>
      </c>
      <c r="M3584" s="8">
        <v>0.201058840014887</v>
      </c>
    </row>
    <row r="3585" spans="1:13" x14ac:dyDescent="0.55000000000000004">
      <c r="A3585">
        <v>3580</v>
      </c>
      <c r="C3585">
        <f t="shared" si="171"/>
        <v>-1.4763523286948774E-2</v>
      </c>
      <c r="D3585">
        <f t="shared" si="172"/>
        <v>-1.9300379336550932E-4</v>
      </c>
      <c r="E3585" s="2">
        <f t="shared" si="173"/>
        <v>8.4516676395061496E-2</v>
      </c>
      <c r="K3585">
        <v>3580</v>
      </c>
      <c r="L3585" s="8">
        <v>-1.3899026461195501E-5</v>
      </c>
      <c r="M3585" s="8">
        <v>0.27595399664444697</v>
      </c>
    </row>
    <row r="3586" spans="1:13" x14ac:dyDescent="0.55000000000000004">
      <c r="A3586">
        <v>3581</v>
      </c>
      <c r="C3586">
        <f t="shared" si="171"/>
        <v>-0.15252481108309551</v>
      </c>
      <c r="D3586">
        <f t="shared" si="172"/>
        <v>-1.2802931242280905E-4</v>
      </c>
      <c r="E3586" s="2">
        <f t="shared" si="173"/>
        <v>0.18858137761343075</v>
      </c>
      <c r="K3586">
        <v>3581</v>
      </c>
      <c r="L3586" s="8">
        <v>-1.1393173126241099E-4</v>
      </c>
      <c r="M3586" s="8">
        <v>0.28173476292009297</v>
      </c>
    </row>
    <row r="3587" spans="1:13" x14ac:dyDescent="0.55000000000000004">
      <c r="A3587">
        <v>3582</v>
      </c>
      <c r="C3587">
        <f t="shared" si="171"/>
        <v>-0.25200558626531316</v>
      </c>
      <c r="D3587">
        <f t="shared" si="172"/>
        <v>-3.092217270576731E-5</v>
      </c>
      <c r="E3587" s="2">
        <f t="shared" si="173"/>
        <v>0.21992244644905148</v>
      </c>
      <c r="K3587">
        <v>3582</v>
      </c>
      <c r="L3587" s="8">
        <v>-1.8542952718780801E-4</v>
      </c>
      <c r="M3587" s="8">
        <v>0.21695331006681901</v>
      </c>
    </row>
    <row r="3588" spans="1:13" x14ac:dyDescent="0.55000000000000004">
      <c r="A3588">
        <v>3583</v>
      </c>
      <c r="C3588">
        <f t="shared" si="171"/>
        <v>-0.2882382711512288</v>
      </c>
      <c r="D3588">
        <f t="shared" si="172"/>
        <v>7.3945780571303094E-5</v>
      </c>
      <c r="E3588" s="2">
        <f t="shared" si="173"/>
        <v>0.14905222695857312</v>
      </c>
      <c r="K3588">
        <v>3583</v>
      </c>
      <c r="L3588" s="8">
        <v>-2.10485347707745E-4</v>
      </c>
      <c r="M3588" s="8">
        <v>9.7834554826685793E-2</v>
      </c>
    </row>
    <row r="3589" spans="1:13" x14ac:dyDescent="0.55000000000000004">
      <c r="A3589">
        <v>3584</v>
      </c>
      <c r="C3589">
        <f t="shared" si="171"/>
        <v>-0.25212922555989659</v>
      </c>
      <c r="D3589">
        <f t="shared" si="172"/>
        <v>1.6025490157987543E-4</v>
      </c>
      <c r="E3589" s="2">
        <f t="shared" si="173"/>
        <v>4.2576919430833922E-2</v>
      </c>
      <c r="K3589">
        <v>3584</v>
      </c>
      <c r="L3589" s="8">
        <v>-1.8282380713797699E-4</v>
      </c>
      <c r="M3589" s="8">
        <v>-4.5787471591307097E-2</v>
      </c>
    </row>
    <row r="3590" spans="1:13" x14ac:dyDescent="0.55000000000000004">
      <c r="A3590">
        <v>3585</v>
      </c>
      <c r="C3590">
        <f t="shared" ref="C3590:C3653" si="174">$D$1*COS($B$2*(A3590-$L$2)+$B$1)</f>
        <v>-0.15274105881543232</v>
      </c>
      <c r="D3590">
        <f t="shared" ref="D3590:D3653" si="175">$D$2*COS($B$2*(A3590-$L$3)+$B$3)</f>
        <v>2.0634342019720651E-4</v>
      </c>
      <c r="E3590" s="2">
        <f t="shared" ref="E3590:E3653" si="176">(M3590-C3590)^2</f>
        <v>6.3507441807050986E-4</v>
      </c>
      <c r="K3590">
        <v>3585</v>
      </c>
      <c r="L3590" s="8">
        <v>-1.09372909913943E-4</v>
      </c>
      <c r="M3590" s="8">
        <v>-0.17794174170440399</v>
      </c>
    </row>
    <row r="3591" spans="1:13" x14ac:dyDescent="0.55000000000000004">
      <c r="A3591">
        <v>3586</v>
      </c>
      <c r="C3591">
        <f t="shared" si="174"/>
        <v>-1.5018105836457386E-2</v>
      </c>
      <c r="D3591">
        <f t="shared" si="175"/>
        <v>2.0064408971970127E-4</v>
      </c>
      <c r="E3591" s="2">
        <f t="shared" si="176"/>
        <v>6.2755907870806149E-2</v>
      </c>
      <c r="K3591">
        <v>3586</v>
      </c>
      <c r="L3591" s="8">
        <v>-8.5288889016881101E-6</v>
      </c>
      <c r="M3591" s="8">
        <v>-0.26552939873720899</v>
      </c>
    </row>
    <row r="3592" spans="1:13" x14ac:dyDescent="0.55000000000000004">
      <c r="A3592">
        <v>3587</v>
      </c>
      <c r="C3592">
        <f t="shared" si="174"/>
        <v>0.12647407515269285</v>
      </c>
      <c r="D3592">
        <f t="shared" si="175"/>
        <v>1.4458732196469864E-4</v>
      </c>
      <c r="E3592" s="2">
        <f t="shared" si="176"/>
        <v>0.17064140309950948</v>
      </c>
      <c r="K3592">
        <v>3587</v>
      </c>
      <c r="L3592" s="8">
        <v>9.4451245245380394E-5</v>
      </c>
      <c r="M3592" s="8">
        <v>-0.28661357063147902</v>
      </c>
    </row>
    <row r="3593" spans="1:13" x14ac:dyDescent="0.55000000000000004">
      <c r="A3593">
        <v>3588</v>
      </c>
      <c r="C3593">
        <f t="shared" si="174"/>
        <v>0.23622392914050019</v>
      </c>
      <c r="D3593">
        <f t="shared" si="175"/>
        <v>5.2242184055489009E-5</v>
      </c>
      <c r="E3593" s="2">
        <f t="shared" si="176"/>
        <v>0.22291384239989401</v>
      </c>
      <c r="K3593">
        <v>3588</v>
      </c>
      <c r="L3593" s="8">
        <v>1.7377547908775599E-4</v>
      </c>
      <c r="M3593" s="8">
        <v>-0.23591359573958601</v>
      </c>
    </row>
    <row r="3594" spans="1:13" x14ac:dyDescent="0.55000000000000004">
      <c r="A3594">
        <v>3589</v>
      </c>
      <c r="C3594">
        <f t="shared" si="174"/>
        <v>0.28668655611917893</v>
      </c>
      <c r="D3594">
        <f t="shared" si="175"/>
        <v>-5.3214640872298896E-5</v>
      </c>
      <c r="E3594" s="2">
        <f t="shared" si="176"/>
        <v>0.17041552525742723</v>
      </c>
      <c r="K3594">
        <v>3589</v>
      </c>
      <c r="L3594" s="8">
        <v>2.09576566167796E-4</v>
      </c>
      <c r="M3594" s="8">
        <v>-0.12612759729301601</v>
      </c>
    </row>
    <row r="3595" spans="1:13" x14ac:dyDescent="0.55000000000000004">
      <c r="A3595">
        <v>3590</v>
      </c>
      <c r="C3595">
        <f t="shared" si="174"/>
        <v>0.26519690038628035</v>
      </c>
      <c r="D3595">
        <f t="shared" si="175"/>
        <v>-1.4531571261825436E-4</v>
      </c>
      <c r="E3595" s="2">
        <f t="shared" si="176"/>
        <v>6.2474532620819145E-2</v>
      </c>
      <c r="K3595">
        <v>3590</v>
      </c>
      <c r="L3595" s="8">
        <v>1.9288790213248301E-4</v>
      </c>
      <c r="M3595" s="8">
        <v>1.52478403343987E-2</v>
      </c>
    </row>
    <row r="3596" spans="1:13" x14ac:dyDescent="0.55000000000000004">
      <c r="A3596">
        <v>3591</v>
      </c>
      <c r="C3596">
        <f t="shared" si="174"/>
        <v>0.17714841256355779</v>
      </c>
      <c r="D3596">
        <f t="shared" si="175"/>
        <v>-2.0094560350921716E-4</v>
      </c>
      <c r="E3596" s="2">
        <f t="shared" si="176"/>
        <v>5.926328095588729E-4</v>
      </c>
      <c r="K3596">
        <v>3591</v>
      </c>
      <c r="L3596" s="8">
        <v>1.2788926641841701E-4</v>
      </c>
      <c r="M3596" s="8">
        <v>0.15280436175932899</v>
      </c>
    </row>
    <row r="3597" spans="1:13" x14ac:dyDescent="0.55000000000000004">
      <c r="A3597">
        <v>3592</v>
      </c>
      <c r="C3597">
        <f t="shared" si="174"/>
        <v>4.4639407181719611E-2</v>
      </c>
      <c r="D3597">
        <f t="shared" si="175"/>
        <v>-2.0614238351692764E-4</v>
      </c>
      <c r="E3597" s="2">
        <f t="shared" si="176"/>
        <v>4.3035782836136349E-2</v>
      </c>
      <c r="K3597">
        <v>3592</v>
      </c>
      <c r="L3597" s="8">
        <v>3.0859970562448102E-5</v>
      </c>
      <c r="M3597" s="8">
        <v>0.25209008285219398</v>
      </c>
    </row>
    <row r="3598" spans="1:13" x14ac:dyDescent="0.55000000000000004">
      <c r="A3598">
        <v>3593</v>
      </c>
      <c r="C3598">
        <f t="shared" si="174"/>
        <v>-9.9073148480338213E-2</v>
      </c>
      <c r="D3598">
        <f t="shared" si="175"/>
        <v>-1.5960177039902785E-4</v>
      </c>
      <c r="E3598" s="2">
        <f t="shared" si="176"/>
        <v>0.15001014173399357</v>
      </c>
      <c r="K3598">
        <v>3593</v>
      </c>
      <c r="L3598" s="8">
        <v>-7.3898396362244895E-5</v>
      </c>
      <c r="M3598" s="8">
        <v>0.28823827884138897</v>
      </c>
    </row>
    <row r="3599" spans="1:13" x14ac:dyDescent="0.55000000000000004">
      <c r="A3599">
        <v>3594</v>
      </c>
      <c r="C3599">
        <f t="shared" si="174"/>
        <v>-0.21792043217010651</v>
      </c>
      <c r="D3599">
        <f t="shared" si="175"/>
        <v>-7.3004477049366529E-5</v>
      </c>
      <c r="E3599" s="2">
        <f t="shared" si="176"/>
        <v>0.22100890486589528</v>
      </c>
      <c r="K3599">
        <v>3594</v>
      </c>
      <c r="L3599" s="8">
        <v>-1.6014845148564399E-4</v>
      </c>
      <c r="M3599" s="8">
        <v>0.252195409794292</v>
      </c>
    </row>
    <row r="3600" spans="1:13" x14ac:dyDescent="0.55000000000000004">
      <c r="A3600">
        <v>3595</v>
      </c>
      <c r="C3600">
        <f t="shared" si="174"/>
        <v>-0.28207428078299646</v>
      </c>
      <c r="D3600">
        <f t="shared" si="175"/>
        <v>3.1915401225891793E-5</v>
      </c>
      <c r="E3600" s="2">
        <f t="shared" si="176"/>
        <v>0.18927974143571383</v>
      </c>
      <c r="K3600">
        <v>3595</v>
      </c>
      <c r="L3600" s="8">
        <v>-2.0628833344559899E-4</v>
      </c>
      <c r="M3600" s="8">
        <v>0.15298863585747499</v>
      </c>
    </row>
    <row r="3601" spans="1:13" x14ac:dyDescent="0.55000000000000004">
      <c r="A3601">
        <v>3596</v>
      </c>
      <c r="C3601">
        <f t="shared" si="174"/>
        <v>-0.27543343057481151</v>
      </c>
      <c r="D3601">
        <f t="shared" si="175"/>
        <v>1.2882518651816883E-4</v>
      </c>
      <c r="E3601" s="2">
        <f t="shared" si="176"/>
        <v>8.4621843965962174E-2</v>
      </c>
      <c r="K3601">
        <v>3596</v>
      </c>
      <c r="L3601" s="8">
        <v>-2.0076202257418899E-4</v>
      </c>
      <c r="M3601" s="8">
        <v>1.5464908997559E-2</v>
      </c>
    </row>
    <row r="3602" spans="1:13" x14ac:dyDescent="0.55000000000000004">
      <c r="A3602">
        <v>3597</v>
      </c>
      <c r="C3602">
        <f t="shared" si="174"/>
        <v>-0.1996645949684176</v>
      </c>
      <c r="D3602">
        <f t="shared" si="175"/>
        <v>1.9340256541386402E-4</v>
      </c>
      <c r="E3602" s="2">
        <f t="shared" si="176"/>
        <v>5.4364807762031769E-3</v>
      </c>
      <c r="K3602">
        <v>3597</v>
      </c>
      <c r="L3602" s="8">
        <v>-1.44953617711905E-4</v>
      </c>
      <c r="M3602" s="8">
        <v>-0.12593210025812601</v>
      </c>
    </row>
    <row r="3603" spans="1:13" x14ac:dyDescent="0.55000000000000004">
      <c r="A3603">
        <v>3598</v>
      </c>
      <c r="C3603">
        <f t="shared" si="174"/>
        <v>-7.3784154622711623E-2</v>
      </c>
      <c r="D3603">
        <f t="shared" si="175"/>
        <v>2.0943997699345636E-4</v>
      </c>
      <c r="E3603" s="2">
        <f t="shared" si="176"/>
        <v>2.6245451266418387E-2</v>
      </c>
      <c r="K3603">
        <v>3598</v>
      </c>
      <c r="L3603" s="8">
        <v>-5.28406800667133E-5</v>
      </c>
      <c r="M3603" s="8">
        <v>-0.23578863377813</v>
      </c>
    </row>
    <row r="3604" spans="1:13" x14ac:dyDescent="0.55000000000000004">
      <c r="A3604">
        <v>3599</v>
      </c>
      <c r="C3604">
        <f t="shared" si="174"/>
        <v>7.061455328822816E-2</v>
      </c>
      <c r="D3604">
        <f t="shared" si="175"/>
        <v>1.7291236899273359E-4</v>
      </c>
      <c r="E3604" s="2">
        <f t="shared" si="176"/>
        <v>0.12759540811727749</v>
      </c>
      <c r="K3604">
        <v>3599</v>
      </c>
      <c r="L3604" s="8">
        <v>5.2506533700967699E-5</v>
      </c>
      <c r="M3604" s="8">
        <v>-0.28659044124191202</v>
      </c>
    </row>
    <row r="3605" spans="1:13" x14ac:dyDescent="0.55000000000000004">
      <c r="A3605">
        <v>3600</v>
      </c>
      <c r="C3605">
        <f t="shared" si="174"/>
        <v>0.19729049676050689</v>
      </c>
      <c r="D3605">
        <f t="shared" si="175"/>
        <v>9.2987401078386278E-5</v>
      </c>
      <c r="E3605" s="2">
        <f t="shared" si="176"/>
        <v>0.21428047574325274</v>
      </c>
      <c r="K3605">
        <v>3600</v>
      </c>
      <c r="L3605" s="8">
        <v>1.44703160376354E-4</v>
      </c>
      <c r="M3605" s="8">
        <v>-0.26561389481863201</v>
      </c>
    </row>
    <row r="3606" spans="1:13" x14ac:dyDescent="0.55000000000000004">
      <c r="A3606">
        <v>3601</v>
      </c>
      <c r="C3606">
        <f t="shared" si="174"/>
        <v>0.27445068409897128</v>
      </c>
      <c r="D3606">
        <f t="shared" si="175"/>
        <v>-1.0275444486208003E-5</v>
      </c>
      <c r="E3606" s="2">
        <f t="shared" si="176"/>
        <v>0.2048136172507897</v>
      </c>
      <c r="K3606">
        <v>3601</v>
      </c>
      <c r="L3606" s="8">
        <v>2.0065798286224599E-4</v>
      </c>
      <c r="M3606" s="8">
        <v>-0.178112700689049</v>
      </c>
    </row>
    <row r="3607" spans="1:13" x14ac:dyDescent="0.55000000000000004">
      <c r="A3607">
        <v>3602</v>
      </c>
      <c r="C3607">
        <f t="shared" si="174"/>
        <v>0.28272953469153944</v>
      </c>
      <c r="D3607">
        <f t="shared" si="175"/>
        <v>-1.1095937007532277E-4</v>
      </c>
      <c r="E3607" s="2">
        <f t="shared" si="176"/>
        <v>0.10806447169751625</v>
      </c>
      <c r="K3607">
        <v>3602</v>
      </c>
      <c r="L3607" s="8">
        <v>2.06356768748535E-4</v>
      </c>
      <c r="M3607" s="8">
        <v>-4.6002075740916901E-2</v>
      </c>
    </row>
    <row r="3608" spans="1:13" x14ac:dyDescent="0.55000000000000004">
      <c r="A3608">
        <v>3603</v>
      </c>
      <c r="C3608">
        <f t="shared" si="174"/>
        <v>0.22004923154227227</v>
      </c>
      <c r="D3608">
        <f t="shared" si="175"/>
        <v>-1.8379483261347904E-4</v>
      </c>
      <c r="E3608" s="2">
        <f t="shared" si="176"/>
        <v>1.4986454919290968E-2</v>
      </c>
      <c r="K3608">
        <v>3603</v>
      </c>
      <c r="L3608" s="8">
        <v>1.6037222175729801E-4</v>
      </c>
      <c r="M3608" s="8">
        <v>9.7630054452688103E-2</v>
      </c>
    </row>
    <row r="3609" spans="1:13" x14ac:dyDescent="0.55000000000000004">
      <c r="A3609">
        <v>3604</v>
      </c>
      <c r="C3609">
        <f t="shared" si="174"/>
        <v>0.10214120954763609</v>
      </c>
      <c r="D3609">
        <f t="shared" si="175"/>
        <v>-2.1050166625333206E-4</v>
      </c>
      <c r="E3609" s="2">
        <f t="shared" si="176"/>
        <v>1.314896174329945E-2</v>
      </c>
      <c r="K3609">
        <v>3604</v>
      </c>
      <c r="L3609" s="8">
        <v>7.4221456949910398E-5</v>
      </c>
      <c r="M3609" s="8">
        <v>0.216810131855729</v>
      </c>
    </row>
    <row r="3610" spans="1:13" x14ac:dyDescent="0.55000000000000004">
      <c r="A3610">
        <v>3605</v>
      </c>
      <c r="C3610">
        <f t="shared" si="174"/>
        <v>-4.1402103078939829E-2</v>
      </c>
      <c r="D3610">
        <f t="shared" si="175"/>
        <v>-1.8437701868741709E-4</v>
      </c>
      <c r="E3610" s="2">
        <f t="shared" si="176"/>
        <v>0.10438771016235712</v>
      </c>
      <c r="K3610">
        <v>3605</v>
      </c>
      <c r="L3610" s="8">
        <v>-3.0518532187074203E-5</v>
      </c>
      <c r="M3610" s="8">
        <v>0.28168876674309201</v>
      </c>
    </row>
    <row r="3611" spans="1:13" x14ac:dyDescent="0.55000000000000004">
      <c r="A3611">
        <v>3606</v>
      </c>
      <c r="C3611">
        <f t="shared" si="174"/>
        <v>-0.17455436051979192</v>
      </c>
      <c r="D3611">
        <f t="shared" si="175"/>
        <v>-1.1197762579015359E-4</v>
      </c>
      <c r="E3611" s="2">
        <f t="shared" si="176"/>
        <v>0.20301428285728249</v>
      </c>
      <c r="K3611">
        <v>3606</v>
      </c>
      <c r="L3611" s="8">
        <v>-1.27614965614577E-4</v>
      </c>
      <c r="M3611" s="8">
        <v>0.27601670252940402</v>
      </c>
    </row>
    <row r="3612" spans="1:13" x14ac:dyDescent="0.55000000000000004">
      <c r="A3612">
        <v>3607</v>
      </c>
      <c r="C3612">
        <f t="shared" si="174"/>
        <v>-0.26389715278416309</v>
      </c>
      <c r="D3612">
        <f t="shared" si="175"/>
        <v>-1.1474209120636496E-5</v>
      </c>
      <c r="E3612" s="2">
        <f t="shared" si="176"/>
        <v>0.21632888944723583</v>
      </c>
      <c r="K3612">
        <v>3607</v>
      </c>
      <c r="L3612" s="8">
        <v>-1.92749439238137E-4</v>
      </c>
      <c r="M3612" s="8">
        <v>0.20121454288391599</v>
      </c>
    </row>
    <row r="3613" spans="1:13" x14ac:dyDescent="0.55000000000000004">
      <c r="A3613">
        <v>3608</v>
      </c>
      <c r="C3613">
        <f t="shared" si="174"/>
        <v>-0.28700732221052955</v>
      </c>
      <c r="D3613">
        <f t="shared" si="175"/>
        <v>9.1908992179644177E-5</v>
      </c>
      <c r="E3613" s="2">
        <f t="shared" si="176"/>
        <v>0.13178662419518924</v>
      </c>
      <c r="K3613">
        <v>3608</v>
      </c>
      <c r="L3613" s="8">
        <v>-2.0960862007379501E-4</v>
      </c>
      <c r="M3613" s="8">
        <v>7.6016952728749504E-2</v>
      </c>
    </row>
    <row r="3614" spans="1:13" x14ac:dyDescent="0.55000000000000004">
      <c r="A3614">
        <v>3609</v>
      </c>
      <c r="C3614">
        <f t="shared" si="174"/>
        <v>-0.23808470339724425</v>
      </c>
      <c r="D3614">
        <f t="shared" si="175"/>
        <v>1.7222497373220572E-4</v>
      </c>
      <c r="E3614" s="2">
        <f t="shared" si="176"/>
        <v>2.8854168703795043E-2</v>
      </c>
      <c r="K3614">
        <v>3609</v>
      </c>
      <c r="L3614" s="8">
        <v>-1.7397002169449401E-4</v>
      </c>
      <c r="M3614" s="8">
        <v>-6.8219554812271002E-2</v>
      </c>
    </row>
    <row r="3615" spans="1:13" x14ac:dyDescent="0.55000000000000004">
      <c r="A3615">
        <v>3610</v>
      </c>
      <c r="C3615">
        <f t="shared" si="174"/>
        <v>-0.1294078424586142</v>
      </c>
      <c r="D3615">
        <f t="shared" si="175"/>
        <v>2.0931611709239272E-4</v>
      </c>
      <c r="E3615" s="2">
        <f t="shared" si="176"/>
        <v>4.3510130410340051E-3</v>
      </c>
      <c r="K3615">
        <v>3610</v>
      </c>
      <c r="L3615" s="8">
        <v>-9.4759552150145299E-5</v>
      </c>
      <c r="M3615" s="8">
        <v>-0.19537005164716401</v>
      </c>
    </row>
    <row r="3616" spans="1:13" x14ac:dyDescent="0.55000000000000004">
      <c r="A3616">
        <v>3611</v>
      </c>
      <c r="C3616">
        <f t="shared" si="174"/>
        <v>1.1747659234141308E-2</v>
      </c>
      <c r="D3616">
        <f t="shared" si="175"/>
        <v>1.93873327096664E-4</v>
      </c>
      <c r="E3616" s="2">
        <f t="shared" si="176"/>
        <v>8.1416956064082918E-2</v>
      </c>
      <c r="K3616">
        <v>3611</v>
      </c>
      <c r="L3616" s="8">
        <v>8.1840350757918498E-6</v>
      </c>
      <c r="M3616" s="8">
        <v>-0.27358890705921501</v>
      </c>
    </row>
    <row r="3617" spans="1:13" x14ac:dyDescent="0.55000000000000004">
      <c r="A3617">
        <v>3612</v>
      </c>
      <c r="C3617">
        <f t="shared" si="174"/>
        <v>0.14995474608201065</v>
      </c>
      <c r="D3617">
        <f t="shared" si="175"/>
        <v>1.297724185253273E-4</v>
      </c>
      <c r="E3617" s="2">
        <f t="shared" si="176"/>
        <v>0.18769730446277971</v>
      </c>
      <c r="K3617">
        <v>3612</v>
      </c>
      <c r="L3617" s="8">
        <v>1.09077879946929E-4</v>
      </c>
      <c r="M3617" s="8">
        <v>-0.28328572347592401</v>
      </c>
    </row>
    <row r="3618" spans="1:13" x14ac:dyDescent="0.55000000000000004">
      <c r="A3618">
        <v>3613</v>
      </c>
      <c r="C3618">
        <f t="shared" si="174"/>
        <v>0.25052635245855132</v>
      </c>
      <c r="D3618">
        <f t="shared" si="175"/>
        <v>3.3101368289678445E-5</v>
      </c>
      <c r="E3618" s="2">
        <f t="shared" si="176"/>
        <v>0.22331127651568081</v>
      </c>
      <c r="K3618">
        <v>3613</v>
      </c>
      <c r="L3618" s="8">
        <v>1.82652493115317E-4</v>
      </c>
      <c r="M3618" s="8">
        <v>-0.22203187307104499</v>
      </c>
    </row>
    <row r="3619" spans="1:13" x14ac:dyDescent="0.55000000000000004">
      <c r="A3619">
        <v>3614</v>
      </c>
      <c r="C3619">
        <f t="shared" si="174"/>
        <v>0.28822112504449043</v>
      </c>
      <c r="D3619">
        <f t="shared" si="175"/>
        <v>-7.1877427663756882E-5</v>
      </c>
      <c r="E3619" s="2">
        <f t="shared" si="176"/>
        <v>0.15475560375584629</v>
      </c>
      <c r="K3619">
        <v>3614</v>
      </c>
      <c r="L3619" s="8">
        <v>2.1048065628916801E-4</v>
      </c>
      <c r="M3619" s="8">
        <v>-0.10516876266977999</v>
      </c>
    </row>
    <row r="3620" spans="1:13" x14ac:dyDescent="0.55000000000000004">
      <c r="A3620">
        <v>3615</v>
      </c>
      <c r="C3620">
        <f t="shared" si="174"/>
        <v>0.25357847046458099</v>
      </c>
      <c r="D3620">
        <f t="shared" si="175"/>
        <v>-1.5881650433106573E-4</v>
      </c>
      <c r="E3620" s="2">
        <f t="shared" si="176"/>
        <v>4.6459195977839693E-2</v>
      </c>
      <c r="K3620">
        <v>3615</v>
      </c>
      <c r="L3620" s="8">
        <v>1.8559263336820201E-4</v>
      </c>
      <c r="M3620" s="8">
        <v>3.8034516761769603E-2</v>
      </c>
    </row>
    <row r="3621" spans="1:13" x14ac:dyDescent="0.55000000000000004">
      <c r="A3621">
        <v>3616</v>
      </c>
      <c r="C3621">
        <f t="shared" si="174"/>
        <v>0.15529296480812252</v>
      </c>
      <c r="D3621">
        <f t="shared" si="175"/>
        <v>-2.0589598599757617E-4</v>
      </c>
      <c r="E3621" s="2">
        <f t="shared" si="176"/>
        <v>2.6957865874233122E-4</v>
      </c>
      <c r="K3621">
        <v>3616</v>
      </c>
      <c r="L3621" s="8">
        <v>1.1422178408705801E-4</v>
      </c>
      <c r="M3621" s="8">
        <v>0.171711815521322</v>
      </c>
    </row>
    <row r="3622" spans="1:13" x14ac:dyDescent="0.55000000000000004">
      <c r="A3622">
        <v>3617</v>
      </c>
      <c r="C3622">
        <f t="shared" si="174"/>
        <v>1.8032198302897255E-2</v>
      </c>
      <c r="D3622">
        <f t="shared" si="175"/>
        <v>-2.0129991512217763E-4</v>
      </c>
      <c r="E3622" s="2">
        <f t="shared" si="176"/>
        <v>5.9707228699234761E-2</v>
      </c>
      <c r="K3622">
        <v>3617</v>
      </c>
      <c r="L3622" s="8">
        <v>1.4243380400805599E-5</v>
      </c>
      <c r="M3622" s="8">
        <v>0.26238282486079001</v>
      </c>
    </row>
    <row r="3623" spans="1:13" x14ac:dyDescent="0.55000000000000004">
      <c r="A3623">
        <v>3618</v>
      </c>
      <c r="C3623">
        <f t="shared" si="174"/>
        <v>-0.12375426988953969</v>
      </c>
      <c r="D3623">
        <f t="shared" si="175"/>
        <v>-1.4618180861697842E-4</v>
      </c>
      <c r="E3623" s="2">
        <f t="shared" si="176"/>
        <v>0.16899720626550002</v>
      </c>
      <c r="K3623">
        <v>3618</v>
      </c>
      <c r="L3623" s="8">
        <v>-8.9302366266346401E-5</v>
      </c>
      <c r="M3623" s="8">
        <v>0.287338428009</v>
      </c>
    </row>
    <row r="3624" spans="1:13" x14ac:dyDescent="0.55000000000000004">
      <c r="A3624">
        <v>3619</v>
      </c>
      <c r="C3624">
        <f t="shared" si="174"/>
        <v>-0.23448102487273897</v>
      </c>
      <c r="D3624">
        <f t="shared" si="175"/>
        <v>-5.4375149416961965E-5</v>
      </c>
      <c r="E3624" s="2">
        <f t="shared" si="176"/>
        <v>0.22544393234805396</v>
      </c>
      <c r="K3624">
        <v>3619</v>
      </c>
      <c r="L3624" s="8">
        <v>-1.7048178131043101E-4</v>
      </c>
      <c r="M3624" s="8">
        <v>0.24032833934415801</v>
      </c>
    </row>
    <row r="3625" spans="1:13" x14ac:dyDescent="0.55000000000000004">
      <c r="A3625">
        <v>3620</v>
      </c>
      <c r="C3625">
        <f t="shared" si="174"/>
        <v>-0.28635798508048876</v>
      </c>
      <c r="D3625">
        <f t="shared" si="175"/>
        <v>5.1078526148015972E-5</v>
      </c>
      <c r="E3625" s="2">
        <f t="shared" si="176"/>
        <v>0.17596725604470381</v>
      </c>
      <c r="K3625">
        <v>3620</v>
      </c>
      <c r="L3625" s="8">
        <v>-2.08962976633128E-4</v>
      </c>
      <c r="M3625" s="8">
        <v>0.13312652720179299</v>
      </c>
    </row>
    <row r="3626" spans="1:13" x14ac:dyDescent="0.55000000000000004">
      <c r="A3626">
        <v>3621</v>
      </c>
      <c r="C3626">
        <f t="shared" si="174"/>
        <v>-0.26636512698166254</v>
      </c>
      <c r="D3626">
        <f t="shared" si="175"/>
        <v>1.437125683012266E-4</v>
      </c>
      <c r="E3626" s="2">
        <f t="shared" si="176"/>
        <v>6.705379607584562E-2</v>
      </c>
      <c r="K3626">
        <v>3621</v>
      </c>
      <c r="L3626" s="8">
        <v>-1.9510809814586301E-4</v>
      </c>
      <c r="M3626" s="8">
        <v>-7.4176495352783799E-3</v>
      </c>
    </row>
    <row r="3627" spans="1:13" x14ac:dyDescent="0.55000000000000004">
      <c r="A3627">
        <v>3622</v>
      </c>
      <c r="C3627">
        <f t="shared" si="174"/>
        <v>-0.17952023654183416</v>
      </c>
      <c r="D3627">
        <f t="shared" si="175"/>
        <v>2.0027778503141746E-4</v>
      </c>
      <c r="E3627" s="2">
        <f t="shared" si="176"/>
        <v>1.1166428642925762E-3</v>
      </c>
      <c r="K3627">
        <v>3622</v>
      </c>
      <c r="L3627" s="8">
        <v>-1.3238718611519799E-4</v>
      </c>
      <c r="M3627" s="8">
        <v>-0.14610402993048199</v>
      </c>
    </row>
    <row r="3628" spans="1:13" x14ac:dyDescent="0.55000000000000004">
      <c r="A3628">
        <v>3623</v>
      </c>
      <c r="C3628">
        <f t="shared" si="174"/>
        <v>-4.7619550718422013E-2</v>
      </c>
      <c r="D3628">
        <f t="shared" si="175"/>
        <v>2.065774992397714E-4</v>
      </c>
      <c r="E3628" s="2">
        <f t="shared" si="176"/>
        <v>4.0231613893053381E-2</v>
      </c>
      <c r="K3628">
        <v>3623</v>
      </c>
      <c r="L3628" s="8">
        <v>-3.6509082051503401E-5</v>
      </c>
      <c r="M3628" s="8">
        <v>-0.248197749665998</v>
      </c>
    </row>
    <row r="3629" spans="1:13" x14ac:dyDescent="0.55000000000000004">
      <c r="A3629">
        <v>3624</v>
      </c>
      <c r="C3629">
        <f t="shared" si="174"/>
        <v>9.6232638596466885E-2</v>
      </c>
      <c r="D3629">
        <f t="shared" si="175"/>
        <v>1.6103061544760829E-4</v>
      </c>
      <c r="E3629" s="2">
        <f t="shared" si="176"/>
        <v>0.14773371800951046</v>
      </c>
      <c r="K3629">
        <v>3624</v>
      </c>
      <c r="L3629" s="8">
        <v>6.8512948097892998E-5</v>
      </c>
      <c r="M3629" s="8">
        <v>-0.28812880329060703</v>
      </c>
    </row>
    <row r="3630" spans="1:13" x14ac:dyDescent="0.55000000000000004">
      <c r="A3630">
        <v>3625</v>
      </c>
      <c r="C3630">
        <f t="shared" si="174"/>
        <v>0.2159324640467202</v>
      </c>
      <c r="D3630">
        <f t="shared" si="175"/>
        <v>7.5068441434153954E-5</v>
      </c>
      <c r="E3630" s="2">
        <f t="shared" si="176"/>
        <v>0.22262229832245162</v>
      </c>
      <c r="K3630">
        <v>3625</v>
      </c>
      <c r="L3630" s="8">
        <v>1.56375485372698E-4</v>
      </c>
      <c r="M3630" s="8">
        <v>-0.25589621070975499</v>
      </c>
    </row>
    <row r="3631" spans="1:13" x14ac:dyDescent="0.55000000000000004">
      <c r="A3631">
        <v>3626</v>
      </c>
      <c r="C3631">
        <f t="shared" si="174"/>
        <v>0.28143779251600037</v>
      </c>
      <c r="D3631">
        <f t="shared" si="175"/>
        <v>-2.9734329060559346E-5</v>
      </c>
      <c r="E3631" s="2">
        <f t="shared" si="176"/>
        <v>0.19449036449000767</v>
      </c>
      <c r="K3631">
        <v>3626</v>
      </c>
      <c r="L3631" s="8">
        <v>2.05072812252828E-4</v>
      </c>
      <c r="M3631" s="8">
        <v>-0.15957282469180301</v>
      </c>
    </row>
    <row r="3632" spans="1:13" x14ac:dyDescent="0.55000000000000004">
      <c r="A3632">
        <v>3627</v>
      </c>
      <c r="C3632">
        <f t="shared" si="174"/>
        <v>0.27630816730313007</v>
      </c>
      <c r="D3632">
        <f t="shared" si="175"/>
        <v>-1.2707440971243065E-4</v>
      </c>
      <c r="E3632" s="2">
        <f t="shared" si="176"/>
        <v>8.9755128057822209E-2</v>
      </c>
      <c r="K3632">
        <v>3627</v>
      </c>
      <c r="L3632" s="8">
        <v>2.0240838112487E-4</v>
      </c>
      <c r="M3632" s="8">
        <v>-2.3283434811852799E-2</v>
      </c>
    </row>
    <row r="3633" spans="1:13" x14ac:dyDescent="0.55000000000000004">
      <c r="A3633">
        <v>3628</v>
      </c>
      <c r="C3633">
        <f t="shared" si="174"/>
        <v>0.20183101621123006</v>
      </c>
      <c r="D3633">
        <f t="shared" si="175"/>
        <v>-1.9252149204251339E-4</v>
      </c>
      <c r="E3633" s="2">
        <f t="shared" si="176"/>
        <v>6.8879343966677005E-3</v>
      </c>
      <c r="K3633">
        <v>3628</v>
      </c>
      <c r="L3633" s="8">
        <v>1.4904951529375201E-4</v>
      </c>
      <c r="M3633" s="8">
        <v>0.118837435756669</v>
      </c>
    </row>
    <row r="3634" spans="1:13" x14ac:dyDescent="0.55000000000000004">
      <c r="A3634">
        <v>3629</v>
      </c>
      <c r="C3634">
        <f t="shared" si="174"/>
        <v>7.6698534312602956E-2</v>
      </c>
      <c r="D3634">
        <f t="shared" si="175"/>
        <v>-2.0964973790113322E-4</v>
      </c>
      <c r="E3634" s="2">
        <f t="shared" si="176"/>
        <v>2.3869075509588417E-2</v>
      </c>
      <c r="K3634">
        <v>3629</v>
      </c>
      <c r="L3634" s="8">
        <v>5.8360273721248999E-5</v>
      </c>
      <c r="M3634" s="8">
        <v>0.23119473332600399</v>
      </c>
    </row>
    <row r="3635" spans="1:13" x14ac:dyDescent="0.55000000000000004">
      <c r="A3635">
        <v>3630</v>
      </c>
      <c r="C3635">
        <f t="shared" si="174"/>
        <v>-6.7683663023155691E-2</v>
      </c>
      <c r="D3635">
        <f t="shared" si="175"/>
        <v>-1.7416031861303485E-4</v>
      </c>
      <c r="E3635" s="2">
        <f t="shared" si="176"/>
        <v>0.12484317626059979</v>
      </c>
      <c r="K3635">
        <v>3630</v>
      </c>
      <c r="L3635" s="8">
        <v>-4.69456604455949E-5</v>
      </c>
      <c r="M3635" s="8">
        <v>0.28564787570583999</v>
      </c>
    </row>
    <row r="3636" spans="1:13" x14ac:dyDescent="0.55000000000000004">
      <c r="A3636">
        <v>3631</v>
      </c>
      <c r="C3636">
        <f t="shared" si="174"/>
        <v>-0.19507868759852143</v>
      </c>
      <c r="D3636">
        <f t="shared" si="175"/>
        <v>-9.4960330361307198E-5</v>
      </c>
      <c r="E3636" s="2">
        <f t="shared" si="176"/>
        <v>0.21495966017567802</v>
      </c>
      <c r="K3636">
        <v>3631</v>
      </c>
      <c r="L3636" s="8">
        <v>-1.4049376272410501E-4</v>
      </c>
      <c r="M3636" s="8">
        <v>0.26855873558437698</v>
      </c>
    </row>
    <row r="3637" spans="1:13" x14ac:dyDescent="0.55000000000000004">
      <c r="A3637">
        <v>3632</v>
      </c>
      <c r="C3637">
        <f t="shared" si="174"/>
        <v>-0.27351307351913406</v>
      </c>
      <c r="D3637">
        <f t="shared" si="175"/>
        <v>8.0726992061606861E-6</v>
      </c>
      <c r="E3637" s="2">
        <f t="shared" si="176"/>
        <v>0.20950802649428901</v>
      </c>
      <c r="K3637">
        <v>3632</v>
      </c>
      <c r="L3637" s="8">
        <v>-1.9885433056833501E-4</v>
      </c>
      <c r="M3637" s="8">
        <v>0.18420739411836301</v>
      </c>
    </row>
    <row r="3638" spans="1:13" x14ac:dyDescent="0.55000000000000004">
      <c r="A3638">
        <v>3633</v>
      </c>
      <c r="C3638">
        <f t="shared" si="174"/>
        <v>-0.28330144318498424</v>
      </c>
      <c r="D3638">
        <f t="shared" si="175"/>
        <v>1.0907965143057039E-4</v>
      </c>
      <c r="E3638" s="2">
        <f t="shared" si="176"/>
        <v>0.1135835664432638</v>
      </c>
      <c r="K3638">
        <v>3633</v>
      </c>
      <c r="L3638" s="8">
        <v>-2.0741059771901699E-4</v>
      </c>
      <c r="M3638" s="8">
        <v>5.3720168055695398E-2</v>
      </c>
    </row>
    <row r="3639" spans="1:13" x14ac:dyDescent="0.55000000000000004">
      <c r="A3639">
        <v>3634</v>
      </c>
      <c r="C3639">
        <f t="shared" si="174"/>
        <v>-0.22198712213268071</v>
      </c>
      <c r="D3639">
        <f t="shared" si="175"/>
        <v>1.8270991036405964E-4</v>
      </c>
      <c r="E3639" s="2">
        <f t="shared" si="176"/>
        <v>1.7362150885351878E-2</v>
      </c>
      <c r="K3639">
        <v>3634</v>
      </c>
      <c r="L3639" s="8">
        <v>-1.6401959398903599E-4</v>
      </c>
      <c r="M3639" s="8">
        <v>-9.0221607352250099E-2</v>
      </c>
    </row>
    <row r="3640" spans="1:13" x14ac:dyDescent="0.55000000000000004">
      <c r="A3640">
        <v>3635</v>
      </c>
      <c r="C3640">
        <f t="shared" si="174"/>
        <v>-0.10495871254234718</v>
      </c>
      <c r="D3640">
        <f t="shared" si="175"/>
        <v>2.1048383301550773E-4</v>
      </c>
      <c r="E3640" s="2">
        <f t="shared" si="176"/>
        <v>1.1365288896508853E-2</v>
      </c>
      <c r="K3640">
        <v>3635</v>
      </c>
      <c r="L3640" s="8">
        <v>-7.9548865440811197E-5</v>
      </c>
      <c r="M3640" s="8">
        <v>-0.21156682150460601</v>
      </c>
    </row>
    <row r="3641" spans="1:13" x14ac:dyDescent="0.55000000000000004">
      <c r="A3641">
        <v>3636</v>
      </c>
      <c r="C3641">
        <f t="shared" si="174"/>
        <v>3.8412121539914482E-2</v>
      </c>
      <c r="D3641">
        <f t="shared" si="175"/>
        <v>1.8543075022796519E-4</v>
      </c>
      <c r="E3641" s="2">
        <f t="shared" si="176"/>
        <v>0.10133776705759499</v>
      </c>
      <c r="K3641">
        <v>3636</v>
      </c>
      <c r="L3641" s="8">
        <v>2.48453699423998E-5</v>
      </c>
      <c r="M3641" s="8">
        <v>-0.27992381274585698</v>
      </c>
    </row>
    <row r="3642" spans="1:13" x14ac:dyDescent="0.55000000000000004">
      <c r="A3642">
        <v>3637</v>
      </c>
      <c r="C3642">
        <f t="shared" si="174"/>
        <v>0.17214232278089064</v>
      </c>
      <c r="D3642">
        <f t="shared" si="175"/>
        <v>1.1383845770331548E-4</v>
      </c>
      <c r="E3642" s="2">
        <f t="shared" si="176"/>
        <v>0.20278312310230953</v>
      </c>
      <c r="K3642">
        <v>3637</v>
      </c>
      <c r="L3642" s="8">
        <v>1.2301692829405099E-4</v>
      </c>
      <c r="M3642" s="8">
        <v>-0.27817214856364603</v>
      </c>
    </row>
    <row r="3643" spans="1:13" x14ac:dyDescent="0.55000000000000004">
      <c r="A3643">
        <v>3638</v>
      </c>
      <c r="C3643">
        <f t="shared" si="174"/>
        <v>0.26266842947612856</v>
      </c>
      <c r="D3643">
        <f t="shared" si="175"/>
        <v>1.3675111819433164E-5</v>
      </c>
      <c r="E3643" s="2">
        <f t="shared" si="176"/>
        <v>0.22035417277104954</v>
      </c>
      <c r="K3643">
        <v>3638</v>
      </c>
      <c r="L3643" s="8">
        <v>1.9037813381283801E-4</v>
      </c>
      <c r="M3643" s="8">
        <v>-0.206750544118942</v>
      </c>
    </row>
    <row r="3644" spans="1:13" x14ac:dyDescent="0.55000000000000004">
      <c r="A3644">
        <v>3639</v>
      </c>
      <c r="C3644">
        <f t="shared" si="174"/>
        <v>0.28727029698422424</v>
      </c>
      <c r="D3644">
        <f t="shared" si="175"/>
        <v>-8.9920398881255777E-5</v>
      </c>
      <c r="E3644" s="2">
        <f t="shared" si="176"/>
        <v>0.13750545536657688</v>
      </c>
      <c r="K3644">
        <v>3639</v>
      </c>
      <c r="L3644" s="8">
        <v>2.10057954698E-4</v>
      </c>
      <c r="M3644" s="8">
        <v>-8.3546983312388801E-2</v>
      </c>
    </row>
    <row r="3645" spans="1:13" x14ac:dyDescent="0.55000000000000004">
      <c r="A3645">
        <v>3640</v>
      </c>
      <c r="C3645">
        <f t="shared" si="174"/>
        <v>0.23977337512755922</v>
      </c>
      <c r="D3645">
        <f t="shared" si="175"/>
        <v>-1.7094778483589919E-4</v>
      </c>
      <c r="E3645" s="2">
        <f t="shared" si="176"/>
        <v>3.2109750420188043E-2</v>
      </c>
      <c r="K3645">
        <v>3640</v>
      </c>
      <c r="L3645" s="8">
        <v>1.7712745772410101E-4</v>
      </c>
      <c r="M3645" s="8">
        <v>6.0581437752609102E-2</v>
      </c>
    </row>
    <row r="3646" spans="1:13" x14ac:dyDescent="0.55000000000000004">
      <c r="A3646">
        <v>3641</v>
      </c>
      <c r="C3646">
        <f t="shared" si="174"/>
        <v>0.13209839013561628</v>
      </c>
      <c r="D3646">
        <f t="shared" si="175"/>
        <v>-2.0907088009013513E-4</v>
      </c>
      <c r="E3646" s="2">
        <f t="shared" si="176"/>
        <v>3.299178040065018E-3</v>
      </c>
      <c r="K3646">
        <v>3641</v>
      </c>
      <c r="L3646" s="8">
        <v>9.9834290144228501E-5</v>
      </c>
      <c r="M3646" s="8">
        <v>0.18953686191251001</v>
      </c>
    </row>
    <row r="3647" spans="1:13" x14ac:dyDescent="0.55000000000000004">
      <c r="A3647">
        <v>3642</v>
      </c>
      <c r="C3647">
        <f t="shared" si="174"/>
        <v>-8.7305063651336324E-3</v>
      </c>
      <c r="D3647">
        <f t="shared" si="175"/>
        <v>-1.9472159130682129E-4</v>
      </c>
      <c r="E3647" s="2">
        <f t="shared" si="176"/>
        <v>7.8261242808993201E-2</v>
      </c>
      <c r="K3647">
        <v>3642</v>
      </c>
      <c r="L3647" s="8">
        <v>-2.4629947292397902E-6</v>
      </c>
      <c r="M3647" s="8">
        <v>0.271021603205095</v>
      </c>
    </row>
    <row r="3648" spans="1:13" x14ac:dyDescent="0.55000000000000004">
      <c r="A3648">
        <v>3643</v>
      </c>
      <c r="C3648">
        <f t="shared" si="174"/>
        <v>-0.14736822979457187</v>
      </c>
      <c r="D3648">
        <f t="shared" si="175"/>
        <v>-1.3150128751115685E-4</v>
      </c>
      <c r="E3648" s="2">
        <f t="shared" si="176"/>
        <v>0.18662014007712488</v>
      </c>
      <c r="K3648">
        <v>3643</v>
      </c>
      <c r="L3648" s="8">
        <v>-1.0414340729345999E-4</v>
      </c>
      <c r="M3648" s="8">
        <v>0.28462730267899999</v>
      </c>
    </row>
    <row r="3649" spans="1:13" x14ac:dyDescent="0.55000000000000004">
      <c r="A3649">
        <v>3644</v>
      </c>
      <c r="C3649">
        <f t="shared" si="174"/>
        <v>-0.24901963382139106</v>
      </c>
      <c r="D3649">
        <f t="shared" si="175"/>
        <v>-3.5276932377403792E-5</v>
      </c>
      <c r="E3649" s="2">
        <f t="shared" si="176"/>
        <v>0.22654359728600712</v>
      </c>
      <c r="K3649">
        <v>3644</v>
      </c>
      <c r="L3649" s="8">
        <v>-1.7974045744223799E-4</v>
      </c>
      <c r="M3649" s="8">
        <v>0.226946328497352</v>
      </c>
    </row>
    <row r="3650" spans="1:13" x14ac:dyDescent="0.55000000000000004">
      <c r="A3650">
        <v>3645</v>
      </c>
      <c r="C3650">
        <f t="shared" si="174"/>
        <v>-0.28817235867640506</v>
      </c>
      <c r="D3650">
        <f t="shared" si="175"/>
        <v>6.9801189202896953E-5</v>
      </c>
      <c r="E3650" s="2">
        <f t="shared" si="176"/>
        <v>0.16047843484005991</v>
      </c>
      <c r="K3650">
        <v>3645</v>
      </c>
      <c r="L3650" s="8">
        <v>-2.1032039499576001E-4</v>
      </c>
      <c r="M3650" s="8">
        <v>0.11242523847073201</v>
      </c>
    </row>
    <row r="3651" spans="1:13" x14ac:dyDescent="0.55000000000000004">
      <c r="A3651">
        <v>3646</v>
      </c>
      <c r="C3651">
        <f t="shared" si="174"/>
        <v>-0.25499989569606535</v>
      </c>
      <c r="D3651">
        <f t="shared" si="175"/>
        <v>1.5736068358711009E-4</v>
      </c>
      <c r="E3651" s="2">
        <f t="shared" si="176"/>
        <v>5.0510964868104649E-2</v>
      </c>
      <c r="K3651">
        <v>3646</v>
      </c>
      <c r="L3651" s="8">
        <v>-1.8822428488958701E-4</v>
      </c>
      <c r="M3651" s="8">
        <v>-3.0253449966428401E-2</v>
      </c>
    </row>
    <row r="3652" spans="1:13" x14ac:dyDescent="0.55000000000000004">
      <c r="A3652">
        <v>3647</v>
      </c>
      <c r="C3652">
        <f t="shared" si="174"/>
        <v>-0.15782783386734073</v>
      </c>
      <c r="D3652">
        <f t="shared" si="175"/>
        <v>2.0542596329099121E-4</v>
      </c>
      <c r="E3652" s="2">
        <f t="shared" si="176"/>
        <v>5.6657841297284519E-5</v>
      </c>
      <c r="K3652">
        <v>3647</v>
      </c>
      <c r="L3652" s="8">
        <v>-1.18986234974125E-4</v>
      </c>
      <c r="M3652" s="8">
        <v>-0.16535497418071901</v>
      </c>
    </row>
    <row r="3653" spans="1:13" x14ac:dyDescent="0.55000000000000004">
      <c r="A3653">
        <v>3648</v>
      </c>
      <c r="C3653">
        <f t="shared" si="174"/>
        <v>-2.1044312486784403E-2</v>
      </c>
      <c r="D3653">
        <f t="shared" si="175"/>
        <v>2.0193365624500818E-4</v>
      </c>
      <c r="E3653" s="2">
        <f t="shared" si="176"/>
        <v>5.6643051258325965E-2</v>
      </c>
      <c r="K3653">
        <v>3648</v>
      </c>
      <c r="L3653" s="8">
        <v>-1.99473443723811E-5</v>
      </c>
      <c r="M3653" s="8">
        <v>-0.25904231932366101</v>
      </c>
    </row>
    <row r="3654" spans="1:13" x14ac:dyDescent="0.55000000000000004">
      <c r="A3654">
        <v>3649</v>
      </c>
      <c r="C3654">
        <f t="shared" ref="C3654:C3717" si="177">$D$1*COS($B$2*(A3654-$L$2)+$B$1)</f>
        <v>0.12102088775079797</v>
      </c>
      <c r="D3654">
        <f t="shared" ref="D3654:D3717" si="178">$D$2*COS($B$2*(A3654-$L$3)+$B$3)</f>
        <v>1.4776025790561273E-4</v>
      </c>
      <c r="E3654" s="2">
        <f t="shared" ref="E3654:E3717" si="179">(M3654-C3654)^2</f>
        <v>0.167176145859395</v>
      </c>
      <c r="K3654">
        <v>3649</v>
      </c>
      <c r="L3654" s="8">
        <v>8.4087482371767106E-5</v>
      </c>
      <c r="M3654" s="8">
        <v>-0.28785090861010898</v>
      </c>
    </row>
    <row r="3655" spans="1:13" x14ac:dyDescent="0.55000000000000004">
      <c r="A3655">
        <v>3650</v>
      </c>
      <c r="C3655">
        <f t="shared" si="177"/>
        <v>0.23271239608084279</v>
      </c>
      <c r="D3655">
        <f t="shared" si="178"/>
        <v>5.6502149371023927E-5</v>
      </c>
      <c r="E3655" s="2">
        <f t="shared" si="179"/>
        <v>0.22779414440017962</v>
      </c>
      <c r="K3655">
        <v>3650</v>
      </c>
      <c r="L3655" s="8">
        <v>1.67062077515036E-4</v>
      </c>
      <c r="M3655" s="8">
        <v>-0.24456545213775999</v>
      </c>
    </row>
    <row r="3656" spans="1:13" x14ac:dyDescent="0.55000000000000004">
      <c r="A3656">
        <v>3651</v>
      </c>
      <c r="C3656">
        <f t="shared" si="177"/>
        <v>0.28599799818244531</v>
      </c>
      <c r="D3656">
        <f t="shared" si="178"/>
        <v>-4.8936807683390371E-5</v>
      </c>
      <c r="E3656" s="2">
        <f t="shared" si="179"/>
        <v>0.18149735105446488</v>
      </c>
      <c r="K3656">
        <v>3651</v>
      </c>
      <c r="L3656" s="8">
        <v>2.08194938966777E-4</v>
      </c>
      <c r="M3656" s="8">
        <v>-0.14002706100359</v>
      </c>
    </row>
    <row r="3657" spans="1:13" x14ac:dyDescent="0.55000000000000004">
      <c r="A3657">
        <v>3652</v>
      </c>
      <c r="C3657">
        <f t="shared" si="177"/>
        <v>0.26750413110097671</v>
      </c>
      <c r="D3657">
        <f t="shared" si="178"/>
        <v>-1.4209365751681081E-4</v>
      </c>
      <c r="E3657" s="2">
        <f t="shared" si="179"/>
        <v>7.1782281074056653E-2</v>
      </c>
      <c r="K3657">
        <v>3652</v>
      </c>
      <c r="L3657" s="8">
        <v>1.9718408640665301E-4</v>
      </c>
      <c r="M3657" s="8">
        <v>-4.1802377624997397E-4</v>
      </c>
    </row>
    <row r="3658" spans="1:13" x14ac:dyDescent="0.55000000000000004">
      <c r="A3658">
        <v>3653</v>
      </c>
      <c r="C3658">
        <f t="shared" si="177"/>
        <v>0.18187236565286005</v>
      </c>
      <c r="D3658">
        <f t="shared" si="178"/>
        <v>-1.9958799441016807E-4</v>
      </c>
      <c r="E3658" s="2">
        <f t="shared" si="179"/>
        <v>1.8127715981449736E-3</v>
      </c>
      <c r="K3658">
        <v>3653</v>
      </c>
      <c r="L3658" s="8">
        <v>1.3678725616471799E-4</v>
      </c>
      <c r="M3658" s="8">
        <v>0.13929571009908301</v>
      </c>
    </row>
    <row r="3659" spans="1:13" x14ac:dyDescent="0.55000000000000004">
      <c r="A3659">
        <v>3654</v>
      </c>
      <c r="C3659">
        <f t="shared" si="177"/>
        <v>5.0594469993236212E-2</v>
      </c>
      <c r="D3659">
        <f t="shared" si="178"/>
        <v>-2.0698995168797358E-4</v>
      </c>
      <c r="E3659" s="2">
        <f t="shared" si="179"/>
        <v>3.7452892969447961E-2</v>
      </c>
      <c r="K3659">
        <v>3654</v>
      </c>
      <c r="L3659" s="8">
        <v>4.2131209049797703E-5</v>
      </c>
      <c r="M3659" s="8">
        <v>0.24412196925225099</v>
      </c>
    </row>
    <row r="3660" spans="1:13" x14ac:dyDescent="0.55000000000000004">
      <c r="A3660">
        <v>3655</v>
      </c>
      <c r="C3660">
        <f t="shared" si="177"/>
        <v>-9.3381571189506046E-2</v>
      </c>
      <c r="D3660">
        <f t="shared" si="178"/>
        <v>-1.6244179409458635E-4</v>
      </c>
      <c r="E3660" s="2">
        <f t="shared" si="179"/>
        <v>0.14530424405606807</v>
      </c>
      <c r="K3660">
        <v>3655</v>
      </c>
      <c r="L3660" s="8">
        <v>-6.3076860734690395E-5</v>
      </c>
      <c r="M3660" s="8">
        <v>0.28780636678344201</v>
      </c>
    </row>
    <row r="3661" spans="1:13" x14ac:dyDescent="0.55000000000000004">
      <c r="A3661">
        <v>3656</v>
      </c>
      <c r="C3661">
        <f t="shared" si="177"/>
        <v>-0.21392080633102725</v>
      </c>
      <c r="D3661">
        <f t="shared" si="178"/>
        <v>-7.7124170184802139E-5</v>
      </c>
      <c r="E3661" s="2">
        <f t="shared" si="179"/>
        <v>0.2240400399388098</v>
      </c>
      <c r="K3661">
        <v>3656</v>
      </c>
      <c r="L3661" s="8">
        <v>-1.5248693944773899E-4</v>
      </c>
      <c r="M3661" s="8">
        <v>0.25940787433264201</v>
      </c>
    </row>
    <row r="3662" spans="1:13" x14ac:dyDescent="0.55000000000000004">
      <c r="A3662">
        <v>3657</v>
      </c>
      <c r="C3662">
        <f t="shared" si="177"/>
        <v>-0.28077042817628683</v>
      </c>
      <c r="D3662">
        <f t="shared" si="178"/>
        <v>2.7549994792846019E-5</v>
      </c>
      <c r="E3662" s="2">
        <f t="shared" si="179"/>
        <v>0.19963872811236888</v>
      </c>
      <c r="K3662">
        <v>3657</v>
      </c>
      <c r="L3662" s="8">
        <v>-2.0370571821580699E-4</v>
      </c>
      <c r="M3662" s="8">
        <v>0.16603907050561101</v>
      </c>
    </row>
    <row r="3663" spans="1:13" x14ac:dyDescent="0.55000000000000004">
      <c r="A3663">
        <v>3658</v>
      </c>
      <c r="C3663">
        <f t="shared" si="177"/>
        <v>-0.27715259072092668</v>
      </c>
      <c r="D3663">
        <f t="shared" si="178"/>
        <v>1.2530969178407346E-4</v>
      </c>
      <c r="E3663" s="2">
        <f t="shared" si="179"/>
        <v>9.5010259101714539E-2</v>
      </c>
      <c r="K3663">
        <v>3658</v>
      </c>
      <c r="L3663" s="8">
        <v>-2.03905136158193E-4</v>
      </c>
      <c r="M3663" s="8">
        <v>3.1084751438835899E-2</v>
      </c>
    </row>
    <row r="3664" spans="1:13" x14ac:dyDescent="0.55000000000000004">
      <c r="A3664">
        <v>3659</v>
      </c>
      <c r="C3664">
        <f t="shared" si="177"/>
        <v>-0.20397529490817762</v>
      </c>
      <c r="D3664">
        <f t="shared" si="178"/>
        <v>1.9161929745774588E-4</v>
      </c>
      <c r="E3664" s="2">
        <f t="shared" si="179"/>
        <v>8.5230485837058684E-3</v>
      </c>
      <c r="K3664">
        <v>3659</v>
      </c>
      <c r="L3664" s="8">
        <v>-1.5303524781412999E-4</v>
      </c>
      <c r="M3664" s="8">
        <v>-0.111654936461593</v>
      </c>
    </row>
    <row r="3665" spans="1:13" x14ac:dyDescent="0.55000000000000004">
      <c r="A3665">
        <v>3660</v>
      </c>
      <c r="C3665">
        <f t="shared" si="177"/>
        <v>-7.9604499531554726E-2</v>
      </c>
      <c r="D3665">
        <f t="shared" si="178"/>
        <v>2.0983649848384136E-4</v>
      </c>
      <c r="E3665" s="2">
        <f t="shared" si="179"/>
        <v>2.1557713747534298E-2</v>
      </c>
      <c r="K3665">
        <v>3660</v>
      </c>
      <c r="L3665" s="8">
        <v>-6.3836732293264103E-5</v>
      </c>
      <c r="M3665" s="8">
        <v>-0.22642995286827799</v>
      </c>
    </row>
    <row r="3666" spans="1:13" x14ac:dyDescent="0.55000000000000004">
      <c r="A3666">
        <v>3661</v>
      </c>
      <c r="C3666">
        <f t="shared" si="177"/>
        <v>6.4745347295728964E-2</v>
      </c>
      <c r="D3666">
        <f t="shared" si="178"/>
        <v>1.7538916139378719E-4</v>
      </c>
      <c r="E3666" s="2">
        <f t="shared" si="179"/>
        <v>0.12196824945807659</v>
      </c>
      <c r="K3666">
        <v>3661</v>
      </c>
      <c r="L3666" s="8">
        <v>4.13500888447867E-5</v>
      </c>
      <c r="M3666" s="8">
        <v>-0.284494182909654</v>
      </c>
    </row>
    <row r="3667" spans="1:13" x14ac:dyDescent="0.55000000000000004">
      <c r="A3667">
        <v>3662</v>
      </c>
      <c r="C3667">
        <f t="shared" si="177"/>
        <v>0.19284547667743815</v>
      </c>
      <c r="D3667">
        <f t="shared" si="178"/>
        <v>9.6922841703963802E-5</v>
      </c>
      <c r="E3667" s="2">
        <f t="shared" si="179"/>
        <v>0.21543573923382917</v>
      </c>
      <c r="K3667">
        <v>3662</v>
      </c>
      <c r="L3667" s="8">
        <v>1.3618052371433201E-4</v>
      </c>
      <c r="M3667" s="8">
        <v>-0.27130507996752501</v>
      </c>
    </row>
    <row r="3668" spans="1:13" x14ac:dyDescent="0.55000000000000004">
      <c r="A3668">
        <v>3663</v>
      </c>
      <c r="C3668">
        <f t="shared" si="177"/>
        <v>0.27254545627323484</v>
      </c>
      <c r="D3668">
        <f t="shared" si="178"/>
        <v>-5.8690682821497251E-6</v>
      </c>
      <c r="E3668" s="2">
        <f t="shared" si="179"/>
        <v>0.21410183318075621</v>
      </c>
      <c r="K3668">
        <v>3663</v>
      </c>
      <c r="L3668" s="8">
        <v>1.9690370161698701E-4</v>
      </c>
      <c r="M3668" s="8">
        <v>-0.190165936693003</v>
      </c>
    </row>
    <row r="3669" spans="1:13" x14ac:dyDescent="0.55000000000000004">
      <c r="A3669">
        <v>3664</v>
      </c>
      <c r="C3669">
        <f t="shared" si="177"/>
        <v>0.28384227114721489</v>
      </c>
      <c r="D3669">
        <f t="shared" si="178"/>
        <v>-1.0718796583826919E-4</v>
      </c>
      <c r="E3669" s="2">
        <f t="shared" si="179"/>
        <v>0.11919122794897545</v>
      </c>
      <c r="K3669">
        <v>3664</v>
      </c>
      <c r="L3669" s="8">
        <v>2.08311125947783E-4</v>
      </c>
      <c r="M3669" s="8">
        <v>-6.13985548698937E-2</v>
      </c>
    </row>
    <row r="3670" spans="1:13" x14ac:dyDescent="0.55000000000000004">
      <c r="A3670">
        <v>3665</v>
      </c>
      <c r="C3670">
        <f t="shared" si="177"/>
        <v>0.22390065888429111</v>
      </c>
      <c r="D3670">
        <f t="shared" si="178"/>
        <v>-1.8160494331356775E-4</v>
      </c>
      <c r="E3670" s="2">
        <f t="shared" si="179"/>
        <v>1.99245033713196E-2</v>
      </c>
      <c r="K3670">
        <v>3665</v>
      </c>
      <c r="L3670" s="8">
        <v>1.6754573651654999E-4</v>
      </c>
      <c r="M3670" s="8">
        <v>8.2746475909362599E-2</v>
      </c>
    </row>
    <row r="3671" spans="1:13" x14ac:dyDescent="0.55000000000000004">
      <c r="A3671">
        <v>3666</v>
      </c>
      <c r="C3671">
        <f t="shared" si="177"/>
        <v>0.10776470069283757</v>
      </c>
      <c r="D3671">
        <f t="shared" si="178"/>
        <v>-2.104429079456412E-4</v>
      </c>
      <c r="E3671" s="2">
        <f t="shared" si="179"/>
        <v>9.6830397615213538E-3</v>
      </c>
      <c r="K3671">
        <v>3666</v>
      </c>
      <c r="L3671" s="8">
        <v>8.4817477996456704E-5</v>
      </c>
      <c r="M3671" s="8">
        <v>0.20616713847524901</v>
      </c>
    </row>
    <row r="3672" spans="1:13" x14ac:dyDescent="0.55000000000000004">
      <c r="A3672">
        <v>3667</v>
      </c>
      <c r="C3672">
        <f t="shared" si="177"/>
        <v>-3.5417925870777064E-2</v>
      </c>
      <c r="D3672">
        <f t="shared" si="178"/>
        <v>-1.8646413846861432E-4</v>
      </c>
      <c r="E3672" s="2">
        <f t="shared" si="179"/>
        <v>9.8200686775774329E-2</v>
      </c>
      <c r="K3672">
        <v>3667</v>
      </c>
      <c r="L3672" s="8">
        <v>-1.9153844057283202E-5</v>
      </c>
      <c r="M3672" s="8">
        <v>0.27795196224193602</v>
      </c>
    </row>
    <row r="3673" spans="1:13" x14ac:dyDescent="0.55000000000000004">
      <c r="A3673">
        <v>3668</v>
      </c>
      <c r="C3673">
        <f t="shared" si="177"/>
        <v>-0.16971139959341452</v>
      </c>
      <c r="D3673">
        <f t="shared" si="178"/>
        <v>-1.1568680058818921E-4</v>
      </c>
      <c r="E3673" s="2">
        <f t="shared" si="179"/>
        <v>0.20235008089088061</v>
      </c>
      <c r="K3673">
        <v>3668</v>
      </c>
      <c r="L3673" s="8">
        <v>-1.18327967045054E-4</v>
      </c>
      <c r="M3673" s="8">
        <v>0.28012199277633898</v>
      </c>
    </row>
    <row r="3674" spans="1:13" x14ac:dyDescent="0.55000000000000004">
      <c r="A3674">
        <v>3669</v>
      </c>
      <c r="C3674">
        <f t="shared" si="177"/>
        <v>-0.26141088925057504</v>
      </c>
      <c r="D3674">
        <f t="shared" si="178"/>
        <v>-1.5874514244404957E-5</v>
      </c>
      <c r="E3674" s="2">
        <f t="shared" si="179"/>
        <v>0.22424450875974852</v>
      </c>
      <c r="K3674">
        <v>3669</v>
      </c>
      <c r="L3674" s="8">
        <v>-1.87866116632976E-4</v>
      </c>
      <c r="M3674" s="8">
        <v>0.21213373246922501</v>
      </c>
    </row>
    <row r="3675" spans="1:13" x14ac:dyDescent="0.55000000000000004">
      <c r="A3675">
        <v>3670</v>
      </c>
      <c r="C3675">
        <f t="shared" si="177"/>
        <v>-0.28750175581034054</v>
      </c>
      <c r="D3675">
        <f t="shared" si="178"/>
        <v>8.7921940565122343E-5</v>
      </c>
      <c r="E3675" s="2">
        <f t="shared" si="179"/>
        <v>0.14327513344053847</v>
      </c>
      <c r="K3675">
        <v>3670</v>
      </c>
      <c r="L3675" s="8">
        <v>-2.10352031873392E-4</v>
      </c>
      <c r="M3675" s="8">
        <v>9.1015262883057793E-2</v>
      </c>
    </row>
    <row r="3676" spans="1:13" x14ac:dyDescent="0.55000000000000004">
      <c r="A3676">
        <v>3671</v>
      </c>
      <c r="C3676">
        <f t="shared" si="177"/>
        <v>-0.24143574171877513</v>
      </c>
      <c r="D3676">
        <f t="shared" si="178"/>
        <v>1.6965184154179349E-4</v>
      </c>
      <c r="E3676" s="2">
        <f t="shared" si="179"/>
        <v>3.5546274957633725E-2</v>
      </c>
      <c r="K3676">
        <v>3671</v>
      </c>
      <c r="L3676" s="8">
        <v>-1.80153975801849E-4</v>
      </c>
      <c r="M3676" s="8">
        <v>-5.2898543909871303E-2</v>
      </c>
    </row>
    <row r="3677" spans="1:13" x14ac:dyDescent="0.55000000000000004">
      <c r="A3677">
        <v>3672</v>
      </c>
      <c r="C3677">
        <f t="shared" si="177"/>
        <v>-0.13477444551744408</v>
      </c>
      <c r="D3677">
        <f t="shared" si="178"/>
        <v>2.0880270626856046E-4</v>
      </c>
      <c r="E3677" s="2">
        <f t="shared" si="179"/>
        <v>2.3803798603593551E-3</v>
      </c>
      <c r="K3677">
        <v>3672</v>
      </c>
      <c r="L3677" s="8">
        <v>-1.04835238896604E-4</v>
      </c>
      <c r="M3677" s="8">
        <v>-0.183563582221831</v>
      </c>
    </row>
    <row r="3678" spans="1:13" x14ac:dyDescent="0.55000000000000004">
      <c r="A3678">
        <v>3673</v>
      </c>
      <c r="C3678">
        <f t="shared" si="177"/>
        <v>5.712395686760267E-3</v>
      </c>
      <c r="D3678">
        <f t="shared" si="178"/>
        <v>1.9554849293432238E-4</v>
      </c>
      <c r="E3678" s="2">
        <f t="shared" si="179"/>
        <v>7.505757644281931E-2</v>
      </c>
      <c r="K3678">
        <v>3673</v>
      </c>
      <c r="L3678" s="8">
        <v>-3.2598660590976101E-6</v>
      </c>
      <c r="M3678" s="8">
        <v>-0.26825398262054101</v>
      </c>
    </row>
    <row r="3679" spans="1:13" x14ac:dyDescent="0.55000000000000004">
      <c r="A3679">
        <v>3674</v>
      </c>
      <c r="C3679">
        <f t="shared" si="177"/>
        <v>0.14476554598318903</v>
      </c>
      <c r="D3679">
        <f t="shared" si="178"/>
        <v>1.3321572970895017E-4</v>
      </c>
      <c r="E3679" s="2">
        <f t="shared" si="179"/>
        <v>0.18535096187184907</v>
      </c>
      <c r="K3679">
        <v>3674</v>
      </c>
      <c r="L3679" s="8">
        <v>9.9131960455650704E-5</v>
      </c>
      <c r="M3679" s="8">
        <v>-0.28575850894504501</v>
      </c>
    </row>
    <row r="3680" spans="1:13" x14ac:dyDescent="0.55000000000000004">
      <c r="A3680">
        <v>3675</v>
      </c>
      <c r="C3680">
        <f t="shared" si="177"/>
        <v>0.24748559565343392</v>
      </c>
      <c r="D3680">
        <f t="shared" si="178"/>
        <v>3.7448626291417461E-5</v>
      </c>
      <c r="E3680" s="2">
        <f t="shared" si="179"/>
        <v>0.22961216868782072</v>
      </c>
      <c r="K3680">
        <v>3675</v>
      </c>
      <c r="L3680" s="8">
        <v>1.7669557250424501E-4</v>
      </c>
      <c r="M3680" s="8">
        <v>-0.231693043987171</v>
      </c>
    </row>
    <row r="3681" spans="1:13" x14ac:dyDescent="0.55000000000000004">
      <c r="A3681">
        <v>3676</v>
      </c>
      <c r="C3681">
        <f t="shared" si="177"/>
        <v>0.28809197739704989</v>
      </c>
      <c r="D3681">
        <f t="shared" si="178"/>
        <v>-6.7717292969399448E-5</v>
      </c>
      <c r="E3681" s="2">
        <f t="shared" si="179"/>
        <v>0.16621162226290495</v>
      </c>
      <c r="K3681">
        <v>3676</v>
      </c>
      <c r="L3681" s="8">
        <v>2.1000468227939901E-4</v>
      </c>
      <c r="M3681" s="8">
        <v>-0.119598618843414</v>
      </c>
    </row>
    <row r="3682" spans="1:13" x14ac:dyDescent="0.55000000000000004">
      <c r="A3682">
        <v>3677</v>
      </c>
      <c r="C3682">
        <f t="shared" si="177"/>
        <v>0.25639334531214636</v>
      </c>
      <c r="D3682">
        <f t="shared" si="178"/>
        <v>-1.558875990636865E-4</v>
      </c>
      <c r="E3682" s="2">
        <f t="shared" si="179"/>
        <v>5.4729478369967992E-2</v>
      </c>
      <c r="K3682">
        <v>3677</v>
      </c>
      <c r="L3682" s="8">
        <v>1.9071681660321E-4</v>
      </c>
      <c r="M3682" s="8">
        <v>2.2450022325641798E-2</v>
      </c>
    </row>
    <row r="3683" spans="1:13" x14ac:dyDescent="0.55000000000000004">
      <c r="A3683">
        <v>3678</v>
      </c>
      <c r="C3683">
        <f t="shared" si="177"/>
        <v>0.16034538789680899</v>
      </c>
      <c r="D3683">
        <f t="shared" si="178"/>
        <v>-2.049334036428627E-4</v>
      </c>
      <c r="E3683" s="2">
        <f t="shared" si="179"/>
        <v>2.1593472634151701E-6</v>
      </c>
      <c r="K3683">
        <v>3678</v>
      </c>
      <c r="L3683" s="8">
        <v>1.2366274108751099E-4</v>
      </c>
      <c r="M3683" s="8">
        <v>0.15887591613341401</v>
      </c>
    </row>
    <row r="3684" spans="1:13" x14ac:dyDescent="0.55000000000000004">
      <c r="A3684">
        <v>3679</v>
      </c>
      <c r="C3684">
        <f t="shared" si="177"/>
        <v>2.4054117934070102E-2</v>
      </c>
      <c r="D3684">
        <f t="shared" si="178"/>
        <v>-2.0254524356150603E-4</v>
      </c>
      <c r="E3684" s="2">
        <f t="shared" si="179"/>
        <v>5.3571987894942989E-2</v>
      </c>
      <c r="K3684">
        <v>3679</v>
      </c>
      <c r="L3684" s="8">
        <v>2.5636564918494301E-5</v>
      </c>
      <c r="M3684" s="8">
        <v>0.25551035115094201</v>
      </c>
    </row>
    <row r="3685" spans="1:13" x14ac:dyDescent="0.55000000000000004">
      <c r="A3685">
        <v>3680</v>
      </c>
      <c r="C3685">
        <f t="shared" si="177"/>
        <v>-0.11827422861128631</v>
      </c>
      <c r="D3685">
        <f t="shared" si="178"/>
        <v>-1.4932249666154939E-4</v>
      </c>
      <c r="E3685" s="2">
        <f t="shared" si="179"/>
        <v>0.16518116866538582</v>
      </c>
      <c r="K3685">
        <v>3680</v>
      </c>
      <c r="L3685" s="8">
        <v>-7.8810447972062304E-5</v>
      </c>
      <c r="M3685" s="8">
        <v>0.28815063365157501</v>
      </c>
    </row>
    <row r="3686" spans="1:13" x14ac:dyDescent="0.55000000000000004">
      <c r="A3686">
        <v>3681</v>
      </c>
      <c r="C3686">
        <f t="shared" si="177"/>
        <v>-0.23091823679814158</v>
      </c>
      <c r="D3686">
        <f t="shared" si="178"/>
        <v>-5.8622950568039499E-5</v>
      </c>
      <c r="E3686" s="2">
        <f t="shared" si="179"/>
        <v>0.22995864919167686</v>
      </c>
      <c r="K3686">
        <v>3681</v>
      </c>
      <c r="L3686" s="8">
        <v>-1.63518895263491E-4</v>
      </c>
      <c r="M3686" s="8">
        <v>0.24862180239741599</v>
      </c>
    </row>
    <row r="3687" spans="1:13" x14ac:dyDescent="0.55000000000000004">
      <c r="A3687">
        <v>3682</v>
      </c>
      <c r="C3687">
        <f t="shared" si="177"/>
        <v>-0.28560663491889648</v>
      </c>
      <c r="D3687">
        <f t="shared" si="178"/>
        <v>4.6789720444294116E-5</v>
      </c>
      <c r="E3687" s="2">
        <f t="shared" si="179"/>
        <v>0.18699633911451102</v>
      </c>
      <c r="K3687">
        <v>3682</v>
      </c>
      <c r="L3687" s="8">
        <v>-2.0727302083859699E-4</v>
      </c>
      <c r="M3687" s="8">
        <v>0.14682409839513499</v>
      </c>
    </row>
    <row r="3688" spans="1:13" x14ac:dyDescent="0.55000000000000004">
      <c r="A3688">
        <v>3683</v>
      </c>
      <c r="C3688">
        <f t="shared" si="177"/>
        <v>-0.26861378778597111</v>
      </c>
      <c r="D3688">
        <f t="shared" si="178"/>
        <v>1.4045915787302274E-4</v>
      </c>
      <c r="E3688" s="2">
        <f t="shared" si="179"/>
        <v>7.6655433093711853E-2</v>
      </c>
      <c r="K3688">
        <v>3683</v>
      </c>
      <c r="L3688" s="8">
        <v>-1.9911433251620599E-4</v>
      </c>
      <c r="M3688" s="8">
        <v>8.2533881192124597E-3</v>
      </c>
    </row>
    <row r="3689" spans="1:13" x14ac:dyDescent="0.55000000000000004">
      <c r="A3689">
        <v>3684</v>
      </c>
      <c r="C3689">
        <f t="shared" si="177"/>
        <v>-0.18420454184845389</v>
      </c>
      <c r="D3689">
        <f t="shared" si="178"/>
        <v>1.9887630732125342E-4</v>
      </c>
      <c r="E3689" s="2">
        <f t="shared" si="179"/>
        <v>2.6853235347806576E-3</v>
      </c>
      <c r="K3689">
        <v>3684</v>
      </c>
      <c r="L3689" s="8">
        <v>-1.4108622439948899E-4</v>
      </c>
      <c r="M3689" s="8">
        <v>-0.13238443441146899</v>
      </c>
    </row>
    <row r="3690" spans="1:13" x14ac:dyDescent="0.55000000000000004">
      <c r="A3690">
        <v>3685</v>
      </c>
      <c r="C3690">
        <f t="shared" si="177"/>
        <v>-5.3563838630644539E-2</v>
      </c>
      <c r="D3690">
        <f t="shared" si="178"/>
        <v>2.073796956117977E-4</v>
      </c>
      <c r="E3690" s="2">
        <f t="shared" si="179"/>
        <v>3.4708403703970513E-2</v>
      </c>
      <c r="K3690">
        <v>3685</v>
      </c>
      <c r="L3690" s="8">
        <v>-4.7722196146525998E-5</v>
      </c>
      <c r="M3690" s="8">
        <v>-0.23986575409039099</v>
      </c>
    </row>
    <row r="3691" spans="1:13" x14ac:dyDescent="0.55000000000000004">
      <c r="A3691">
        <v>3686</v>
      </c>
      <c r="C3691">
        <f t="shared" si="177"/>
        <v>9.0520259045329815E-2</v>
      </c>
      <c r="D3691">
        <f t="shared" si="178"/>
        <v>1.638351515218944E-4</v>
      </c>
      <c r="E3691" s="2">
        <f t="shared" si="179"/>
        <v>0.14272639229894177</v>
      </c>
      <c r="K3691">
        <v>3686</v>
      </c>
      <c r="L3691" s="8">
        <v>5.7594152178346799E-5</v>
      </c>
      <c r="M3691" s="8">
        <v>-0.28727120763826502</v>
      </c>
    </row>
    <row r="3692" spans="1:13" x14ac:dyDescent="0.55000000000000004">
      <c r="A3692">
        <v>3687</v>
      </c>
      <c r="C3692">
        <f t="shared" si="177"/>
        <v>0.21188567971865738</v>
      </c>
      <c r="D3692">
        <f t="shared" si="178"/>
        <v>7.9171437770721181E-5</v>
      </c>
      <c r="E3692" s="2">
        <f t="shared" si="179"/>
        <v>0.22525796000203205</v>
      </c>
      <c r="K3692">
        <v>3687</v>
      </c>
      <c r="L3692" s="8">
        <v>1.4848568780197099E-4</v>
      </c>
      <c r="M3692" s="8">
        <v>-0.26272780513194399</v>
      </c>
    </row>
    <row r="3693" spans="1:13" x14ac:dyDescent="0.55000000000000004">
      <c r="A3693">
        <v>3688</v>
      </c>
      <c r="C3693">
        <f t="shared" si="177"/>
        <v>0.28007226097836285</v>
      </c>
      <c r="D3693">
        <f t="shared" si="178"/>
        <v>-2.5362638059404888E-5</v>
      </c>
      <c r="E3693" s="2">
        <f t="shared" si="179"/>
        <v>0.20471539578023534</v>
      </c>
      <c r="K3693">
        <v>3688</v>
      </c>
      <c r="L3693" s="8">
        <v>2.0218806177725999E-4</v>
      </c>
      <c r="M3693" s="8">
        <v>-0.172382593985351</v>
      </c>
    </row>
    <row r="3694" spans="1:13" x14ac:dyDescent="0.55000000000000004">
      <c r="A3694">
        <v>3689</v>
      </c>
      <c r="C3694">
        <f t="shared" si="177"/>
        <v>0.27796660818790953</v>
      </c>
      <c r="D3694">
        <f t="shared" si="178"/>
        <v>-1.235312263373728E-4</v>
      </c>
      <c r="E3694" s="2">
        <f t="shared" si="179"/>
        <v>0.10038105942248096</v>
      </c>
      <c r="K3694">
        <v>3689</v>
      </c>
      <c r="L3694" s="8">
        <v>2.0525118139675901E-4</v>
      </c>
      <c r="M3694" s="8">
        <v>-3.8863092791151098E-2</v>
      </c>
    </row>
    <row r="3695" spans="1:13" x14ac:dyDescent="0.55000000000000004">
      <c r="A3695">
        <v>3690</v>
      </c>
      <c r="C3695">
        <f t="shared" si="177"/>
        <v>0.20609719581400265</v>
      </c>
      <c r="D3695">
        <f t="shared" si="178"/>
        <v>-1.9069608063783231E-4</v>
      </c>
      <c r="E3695" s="2">
        <f t="shared" si="179"/>
        <v>1.0344371767614227E-2</v>
      </c>
      <c r="K3695">
        <v>3690</v>
      </c>
      <c r="L3695" s="8">
        <v>1.56907869349551E-4</v>
      </c>
      <c r="M3695" s="8">
        <v>0.104389911081717</v>
      </c>
    </row>
    <row r="3696" spans="1:13" x14ac:dyDescent="0.55000000000000004">
      <c r="A3696">
        <v>3691</v>
      </c>
      <c r="C3696">
        <f t="shared" si="177"/>
        <v>8.2501731474982271E-2</v>
      </c>
      <c r="D3696">
        <f t="shared" si="178"/>
        <v>-2.1000023825264668E-4</v>
      </c>
      <c r="E3696" s="2">
        <f t="shared" si="179"/>
        <v>1.93199109951574E-2</v>
      </c>
      <c r="K3696">
        <v>3691</v>
      </c>
      <c r="L3696" s="8">
        <v>6.9266008037994096E-5</v>
      </c>
      <c r="M3696" s="8">
        <v>0.221497814136176</v>
      </c>
    </row>
    <row r="3697" spans="1:13" x14ac:dyDescent="0.55000000000000004">
      <c r="A3697">
        <v>3692</v>
      </c>
      <c r="C3697">
        <f t="shared" si="177"/>
        <v>-6.1799928463690521E-2</v>
      </c>
      <c r="D3697">
        <f t="shared" si="178"/>
        <v>-1.7659876252068833E-4</v>
      </c>
      <c r="E3697" s="2">
        <f t="shared" si="179"/>
        <v>0.11897680426141166</v>
      </c>
      <c r="K3697">
        <v>3692</v>
      </c>
      <c r="L3697" s="8">
        <v>-3.5723954681796802E-5</v>
      </c>
      <c r="M3697" s="8">
        <v>0.28313021556754903</v>
      </c>
    </row>
    <row r="3698" spans="1:13" x14ac:dyDescent="0.55000000000000004">
      <c r="A3698">
        <v>3693</v>
      </c>
      <c r="C3698">
        <f t="shared" si="177"/>
        <v>-0.19059110899912138</v>
      </c>
      <c r="D3698">
        <f t="shared" si="178"/>
        <v>-9.8874719802493328E-5</v>
      </c>
      <c r="E3698" s="2">
        <f t="shared" si="179"/>
        <v>0.21570637795611089</v>
      </c>
      <c r="K3698">
        <v>3693</v>
      </c>
      <c r="L3698" s="8">
        <v>-1.3176663133620601E-4</v>
      </c>
      <c r="M3698" s="8">
        <v>0.27385089809768598</v>
      </c>
    </row>
    <row r="3699" spans="1:13" x14ac:dyDescent="0.55000000000000004">
      <c r="A3699">
        <v>3694</v>
      </c>
      <c r="C3699">
        <f t="shared" si="177"/>
        <v>-0.2715479385175969</v>
      </c>
      <c r="D3699">
        <f t="shared" si="178"/>
        <v>3.6647934723968138E-6</v>
      </c>
      <c r="E3699" s="2">
        <f t="shared" si="179"/>
        <v>0.21858604279796209</v>
      </c>
      <c r="K3699">
        <v>3694</v>
      </c>
      <c r="L3699" s="8">
        <v>-1.9480753775162599E-4</v>
      </c>
      <c r="M3699" s="8">
        <v>0.19598392435162201</v>
      </c>
    </row>
    <row r="3700" spans="1:13" x14ac:dyDescent="0.55000000000000004">
      <c r="A3700">
        <v>3695</v>
      </c>
      <c r="C3700">
        <f t="shared" si="177"/>
        <v>-0.2843519592448932</v>
      </c>
      <c r="D3700">
        <f t="shared" si="178"/>
        <v>1.0528452083210632E-4</v>
      </c>
      <c r="E3700" s="2">
        <f t="shared" si="179"/>
        <v>0.12487991234935927</v>
      </c>
      <c r="K3700">
        <v>3695</v>
      </c>
      <c r="L3700" s="8">
        <v>-2.0905768783892399E-4</v>
      </c>
      <c r="M3700" s="8">
        <v>6.9031560955694599E-2</v>
      </c>
    </row>
    <row r="3701" spans="1:13" x14ac:dyDescent="0.55000000000000004">
      <c r="A3701">
        <v>3696</v>
      </c>
      <c r="C3701">
        <f t="shared" si="177"/>
        <v>-0.22578963186616191</v>
      </c>
      <c r="D3701">
        <f t="shared" si="178"/>
        <v>1.8048005268610483E-4</v>
      </c>
      <c r="E3701" s="2">
        <f t="shared" si="179"/>
        <v>2.2674169781687271E-2</v>
      </c>
      <c r="K3701">
        <v>3696</v>
      </c>
      <c r="L3701" s="8">
        <v>-1.7094804310722301E-4</v>
      </c>
      <c r="M3701" s="8">
        <v>-7.5210185122300904E-2</v>
      </c>
    </row>
    <row r="3702" spans="1:13" x14ac:dyDescent="0.55000000000000004">
      <c r="A3702">
        <v>3697</v>
      </c>
      <c r="C3702">
        <f t="shared" si="177"/>
        <v>-0.11055886615684249</v>
      </c>
      <c r="D3702">
        <f t="shared" si="178"/>
        <v>2.1037889553355833E-4</v>
      </c>
      <c r="E3702" s="2">
        <f t="shared" si="179"/>
        <v>8.1101205289977121E-3</v>
      </c>
      <c r="K3702">
        <v>3697</v>
      </c>
      <c r="L3702" s="8">
        <v>-9.0023400494649395E-5</v>
      </c>
      <c r="M3702" s="8">
        <v>-0.2006150737663</v>
      </c>
    </row>
    <row r="3703" spans="1:13" x14ac:dyDescent="0.55000000000000004">
      <c r="A3703">
        <v>3698</v>
      </c>
      <c r="C3703">
        <f t="shared" si="177"/>
        <v>3.2419844559765779E-2</v>
      </c>
      <c r="D3703">
        <f t="shared" si="178"/>
        <v>1.8747707003805548E-4</v>
      </c>
      <c r="E3703" s="2">
        <f t="shared" si="179"/>
        <v>9.4983860444302945E-2</v>
      </c>
      <c r="K3703">
        <v>3698</v>
      </c>
      <c r="L3703" s="8">
        <v>1.34481612364414E-5</v>
      </c>
      <c r="M3703" s="8">
        <v>-0.27577467265996503</v>
      </c>
    </row>
    <row r="3704" spans="1:13" x14ac:dyDescent="0.55000000000000004">
      <c r="A3704">
        <v>3699</v>
      </c>
      <c r="C3704">
        <f t="shared" si="177"/>
        <v>0.16726185764991247</v>
      </c>
      <c r="D3704">
        <f t="shared" si="178"/>
        <v>1.1752245166614411E-4</v>
      </c>
      <c r="E3704" s="2">
        <f t="shared" si="179"/>
        <v>0.20171474922592131</v>
      </c>
      <c r="K3704">
        <v>3699</v>
      </c>
      <c r="L3704" s="8">
        <v>1.1355154755952901E-4</v>
      </c>
      <c r="M3704" s="8">
        <v>-0.28186479400407399</v>
      </c>
    </row>
    <row r="3705" spans="1:13" x14ac:dyDescent="0.55000000000000004">
      <c r="A3705">
        <v>3700</v>
      </c>
      <c r="C3705">
        <f t="shared" si="177"/>
        <v>0.26012467007015377</v>
      </c>
      <c r="D3705">
        <f t="shared" si="178"/>
        <v>1.8072175102761578E-5</v>
      </c>
      <c r="E3705" s="2">
        <f t="shared" si="179"/>
        <v>0.22799173346494406</v>
      </c>
      <c r="K3705">
        <v>3700</v>
      </c>
      <c r="L3705" s="8">
        <v>1.8521524437367399E-4</v>
      </c>
      <c r="M3705" s="8">
        <v>-0.21736012912762601</v>
      </c>
    </row>
    <row r="3706" spans="1:13" x14ac:dyDescent="0.55000000000000004">
      <c r="A3706">
        <v>3701</v>
      </c>
      <c r="C3706">
        <f t="shared" si="177"/>
        <v>0.28770167329591473</v>
      </c>
      <c r="D3706">
        <f t="shared" si="178"/>
        <v>-8.5913836478789448E-5</v>
      </c>
      <c r="E3706" s="2">
        <f t="shared" si="179"/>
        <v>0.14908706729868618</v>
      </c>
      <c r="K3706">
        <v>3701</v>
      </c>
      <c r="L3706" s="8">
        <v>2.1049063424247199E-4</v>
      </c>
      <c r="M3706" s="8">
        <v>-9.8416271506818004E-2</v>
      </c>
    </row>
    <row r="3707" spans="1:13" x14ac:dyDescent="0.55000000000000004">
      <c r="A3707">
        <v>3702</v>
      </c>
      <c r="C3707">
        <f t="shared" si="177"/>
        <v>0.24307162079541172</v>
      </c>
      <c r="D3707">
        <f t="shared" si="178"/>
        <v>-1.683372860256769E-4</v>
      </c>
      <c r="E3707" s="2">
        <f t="shared" si="179"/>
        <v>3.9162458315641205E-2</v>
      </c>
      <c r="K3707">
        <v>3702</v>
      </c>
      <c r="L3707" s="8">
        <v>1.83047338976148E-4</v>
      </c>
      <c r="M3707" s="8">
        <v>4.5176551843097497E-2</v>
      </c>
    </row>
    <row r="3708" spans="1:13" x14ac:dyDescent="0.55000000000000004">
      <c r="A3708">
        <v>3703</v>
      </c>
      <c r="C3708">
        <f t="shared" si="177"/>
        <v>0.13743571501850232</v>
      </c>
      <c r="D3708">
        <f t="shared" si="178"/>
        <v>-2.0851162504857367E-4</v>
      </c>
      <c r="E3708" s="2">
        <f t="shared" si="179"/>
        <v>1.6015133585171037E-3</v>
      </c>
      <c r="K3708">
        <v>3703</v>
      </c>
      <c r="L3708" s="8">
        <v>1.09758702119997E-4</v>
      </c>
      <c r="M3708" s="8">
        <v>0.17745462752892799</v>
      </c>
    </row>
    <row r="3709" spans="1:13" x14ac:dyDescent="0.55000000000000004">
      <c r="A3709">
        <v>3704</v>
      </c>
      <c r="C3709">
        <f t="shared" si="177"/>
        <v>-2.6936583109354035E-3</v>
      </c>
      <c r="D3709">
        <f t="shared" si="178"/>
        <v>-1.9635394126116184E-4</v>
      </c>
      <c r="E3709" s="2">
        <f t="shared" si="179"/>
        <v>7.1814217910983927E-2</v>
      </c>
      <c r="K3709">
        <v>3704</v>
      </c>
      <c r="L3709" s="8">
        <v>8.9803174243377492E-6</v>
      </c>
      <c r="M3709" s="8">
        <v>0.26528809090155098</v>
      </c>
    </row>
    <row r="3710" spans="1:13" x14ac:dyDescent="0.55000000000000004">
      <c r="A3710">
        <v>3705</v>
      </c>
      <c r="C3710">
        <f t="shared" si="177"/>
        <v>-0.14214698018398403</v>
      </c>
      <c r="D3710">
        <f t="shared" si="178"/>
        <v>-1.3491555703009874E-4</v>
      </c>
      <c r="E3710" s="2">
        <f t="shared" si="179"/>
        <v>0.18389129775534432</v>
      </c>
      <c r="K3710">
        <v>3705</v>
      </c>
      <c r="L3710" s="8">
        <v>-9.4047243480091804E-5</v>
      </c>
      <c r="M3710" s="8">
        <v>0.28667850618004298</v>
      </c>
    </row>
    <row r="3711" spans="1:13" x14ac:dyDescent="0.55000000000000004">
      <c r="A3711">
        <v>3706</v>
      </c>
      <c r="C3711">
        <f t="shared" si="177"/>
        <v>-0.24592440625146159</v>
      </c>
      <c r="D3711">
        <f t="shared" si="178"/>
        <v>-3.9616211778783917E-5</v>
      </c>
      <c r="E3711" s="2">
        <f t="shared" si="179"/>
        <v>0.23251000960313156</v>
      </c>
      <c r="K3711">
        <v>3706</v>
      </c>
      <c r="L3711" s="8">
        <v>-1.7352008882819001E-4</v>
      </c>
      <c r="M3711" s="8">
        <v>0.23626851116140499</v>
      </c>
    </row>
    <row r="3712" spans="1:13" x14ac:dyDescent="0.55000000000000004">
      <c r="A3712">
        <v>3707</v>
      </c>
      <c r="C3712">
        <f t="shared" si="177"/>
        <v>-0.28797999002501057</v>
      </c>
      <c r="D3712">
        <f t="shared" si="178"/>
        <v>6.5625967585517388E-5</v>
      </c>
      <c r="E3712" s="2">
        <f t="shared" si="179"/>
        <v>0.17194589440094302</v>
      </c>
      <c r="K3712">
        <v>3707</v>
      </c>
      <c r="L3712" s="8">
        <v>-2.09533751488787E-4</v>
      </c>
      <c r="M3712" s="8">
        <v>0.12668360181895999</v>
      </c>
    </row>
    <row r="3713" spans="1:13" x14ac:dyDescent="0.55000000000000004">
      <c r="A3713">
        <v>3708</v>
      </c>
      <c r="C3713">
        <f t="shared" si="177"/>
        <v>-0.25775866643977891</v>
      </c>
      <c r="D3713">
        <f t="shared" si="178"/>
        <v>1.543974123704535E-4</v>
      </c>
      <c r="E3713" s="2">
        <f t="shared" si="179"/>
        <v>5.911154772169426E-2</v>
      </c>
      <c r="K3713">
        <v>3708</v>
      </c>
      <c r="L3713" s="8">
        <v>-1.9306838623599199E-4</v>
      </c>
      <c r="M3713" s="8">
        <v>-1.4630001487054199E-2</v>
      </c>
    </row>
    <row r="3714" spans="1:13" x14ac:dyDescent="0.55000000000000004">
      <c r="A3714">
        <v>3709</v>
      </c>
      <c r="C3714">
        <f t="shared" si="177"/>
        <v>-0.16284535069985234</v>
      </c>
      <c r="D3714">
        <f t="shared" si="178"/>
        <v>2.0441836109109235E-4</v>
      </c>
      <c r="E3714" s="2">
        <f t="shared" si="179"/>
        <v>1.1163867679752352E-4</v>
      </c>
      <c r="K3714">
        <v>3709</v>
      </c>
      <c r="L3714" s="8">
        <v>-1.2824784594107799E-4</v>
      </c>
      <c r="M3714" s="8">
        <v>-0.15227943016269499</v>
      </c>
    </row>
    <row r="3715" spans="1:13" x14ac:dyDescent="0.55000000000000004">
      <c r="A3715">
        <v>3710</v>
      </c>
      <c r="C3715">
        <f t="shared" si="177"/>
        <v>-2.706128444190534E-2</v>
      </c>
      <c r="D3715">
        <f t="shared" si="178"/>
        <v>2.0313460997503988E-4</v>
      </c>
      <c r="E3715" s="2">
        <f t="shared" si="179"/>
        <v>5.0502784747630022E-2</v>
      </c>
      <c r="K3715">
        <v>3710</v>
      </c>
      <c r="L3715" s="8">
        <v>-3.1306837038344603E-5</v>
      </c>
      <c r="M3715" s="8">
        <v>-0.25178953088108802</v>
      </c>
    </row>
    <row r="3716" spans="1:13" x14ac:dyDescent="0.55000000000000004">
      <c r="A3716">
        <v>3711</v>
      </c>
      <c r="C3716">
        <f t="shared" si="177"/>
        <v>0.115514593802421</v>
      </c>
      <c r="D3716">
        <f t="shared" si="178"/>
        <v>1.508683534941669E-4</v>
      </c>
      <c r="E3716" s="2">
        <f t="shared" si="179"/>
        <v>0.16301565764253856</v>
      </c>
      <c r="K3716">
        <v>3711</v>
      </c>
      <c r="L3716" s="8">
        <v>7.3475163414159399E-5</v>
      </c>
      <c r="M3716" s="8">
        <v>-0.28823738160146301</v>
      </c>
    </row>
    <row r="3717" spans="1:13" x14ac:dyDescent="0.55000000000000004">
      <c r="A3717">
        <v>3712</v>
      </c>
      <c r="C3717">
        <f t="shared" si="177"/>
        <v>0.22909874385887291</v>
      </c>
      <c r="D3717">
        <f t="shared" si="178"/>
        <v>6.0737320338428707E-5</v>
      </c>
      <c r="E3717" s="2">
        <f t="shared" si="179"/>
        <v>0.23193194851105525</v>
      </c>
      <c r="K3717">
        <v>3712</v>
      </c>
      <c r="L3717" s="8">
        <v>1.59854853382764E-4</v>
      </c>
      <c r="M3717" s="8">
        <v>-0.25249439200485102</v>
      </c>
    </row>
    <row r="3718" spans="1:13" x14ac:dyDescent="0.55000000000000004">
      <c r="A3718">
        <v>3713</v>
      </c>
      <c r="C3718">
        <f t="shared" ref="C3718:C3781" si="180">$D$1*COS($B$2*(A3718-$L$2)+$B$1)</f>
        <v>0.28518393822511279</v>
      </c>
      <c r="D3718">
        <f t="shared" ref="D3718:D3781" si="181">$D$2*COS($B$2*(A3718-$L$3)+$B$3)</f>
        <v>-4.4637499981122347E-5</v>
      </c>
      <c r="E3718" s="2">
        <f t="shared" ref="E3718:E3781" si="182">(M3718-C3718)^2</f>
        <v>0.19245466631094846</v>
      </c>
      <c r="K3718">
        <v>3713</v>
      </c>
      <c r="L3718" s="8">
        <v>2.06197903654141E-4</v>
      </c>
      <c r="M3718" s="8">
        <v>-0.15351261556913401</v>
      </c>
    </row>
    <row r="3719" spans="1:13" x14ac:dyDescent="0.55000000000000004">
      <c r="A3719">
        <v>3714</v>
      </c>
      <c r="C3719">
        <f t="shared" si="180"/>
        <v>0.26969397529805211</v>
      </c>
      <c r="D3719">
        <f t="shared" si="181"/>
        <v>-1.3880924868810602E-4</v>
      </c>
      <c r="E3719" s="2">
        <f t="shared" si="182"/>
        <v>8.166828084759338E-2</v>
      </c>
      <c r="K3719">
        <v>3714</v>
      </c>
      <c r="L3719" s="8">
        <v>2.0089740979641001E-4</v>
      </c>
      <c r="M3719" s="8">
        <v>-1.60826522409987E-2</v>
      </c>
    </row>
    <row r="3720" spans="1:13" x14ac:dyDescent="0.55000000000000004">
      <c r="A3720">
        <v>3715</v>
      </c>
      <c r="C3720">
        <f t="shared" si="180"/>
        <v>0.18651650926943528</v>
      </c>
      <c r="D3720">
        <f t="shared" si="181"/>
        <v>-1.9814280184268305E-4</v>
      </c>
      <c r="E3720" s="2">
        <f t="shared" si="182"/>
        <v>3.7382461123193628E-3</v>
      </c>
      <c r="K3720">
        <v>3715</v>
      </c>
      <c r="L3720" s="8">
        <v>1.45280913378118E-4</v>
      </c>
      <c r="M3720" s="8">
        <v>0.12537531111042499</v>
      </c>
    </row>
    <row r="3721" spans="1:13" x14ac:dyDescent="0.55000000000000004">
      <c r="A3721">
        <v>3716</v>
      </c>
      <c r="C3721">
        <f t="shared" si="180"/>
        <v>5.6527330870266568E-2</v>
      </c>
      <c r="D3721">
        <f t="shared" si="181"/>
        <v>-2.0774668825362616E-4</v>
      </c>
      <c r="E3721" s="2">
        <f t="shared" si="182"/>
        <v>3.2006970096788462E-2</v>
      </c>
      <c r="K3721">
        <v>3716</v>
      </c>
      <c r="L3721" s="8">
        <v>5.3277910946920203E-5</v>
      </c>
      <c r="M3721" s="8">
        <v>0.23543225002227999</v>
      </c>
    </row>
    <row r="3722" spans="1:13" x14ac:dyDescent="0.55000000000000004">
      <c r="A3722">
        <v>3717</v>
      </c>
      <c r="C3722">
        <f t="shared" si="180"/>
        <v>-8.7649016073745367E-2</v>
      </c>
      <c r="D3722">
        <f t="shared" si="181"/>
        <v>-1.6521053486660126E-4</v>
      </c>
      <c r="E3722" s="2">
        <f t="shared" si="182"/>
        <v>0.14000523746890245</v>
      </c>
      <c r="K3722">
        <v>3717</v>
      </c>
      <c r="L3722" s="8">
        <v>-5.2068874793097902E-5</v>
      </c>
      <c r="M3722" s="8">
        <v>0.28652372140040899</v>
      </c>
    </row>
    <row r="3723" spans="1:13" x14ac:dyDescent="0.55000000000000004">
      <c r="A3723">
        <v>3718</v>
      </c>
      <c r="C3723">
        <f t="shared" si="180"/>
        <v>-0.20982730747997419</v>
      </c>
      <c r="D3723">
        <f t="shared" si="181"/>
        <v>-8.121001958958152E-5</v>
      </c>
      <c r="E3723" s="2">
        <f t="shared" si="182"/>
        <v>0.22627227749711323</v>
      </c>
      <c r="K3723">
        <v>3718</v>
      </c>
      <c r="L3723" s="8">
        <v>-1.4437468782933601E-4</v>
      </c>
      <c r="M3723" s="8">
        <v>0.26585354928968102</v>
      </c>
    </row>
    <row r="3724" spans="1:13" x14ac:dyDescent="0.55000000000000004">
      <c r="A3724">
        <v>3719</v>
      </c>
      <c r="C3724">
        <f t="shared" si="180"/>
        <v>-0.2793433675174461</v>
      </c>
      <c r="D3724">
        <f t="shared" si="181"/>
        <v>2.3172498833029677E-5</v>
      </c>
      <c r="E3724" s="2">
        <f t="shared" si="182"/>
        <v>0.20971094317707631</v>
      </c>
      <c r="K3724">
        <v>3719</v>
      </c>
      <c r="L3724" s="8">
        <v>-2.0052096466317699E-4</v>
      </c>
      <c r="M3724" s="8">
        <v>0.17859870652366699</v>
      </c>
    </row>
    <row r="3725" spans="1:13" x14ac:dyDescent="0.55000000000000004">
      <c r="A3725">
        <v>3720</v>
      </c>
      <c r="C3725">
        <f t="shared" si="180"/>
        <v>-0.27875013039957297</v>
      </c>
      <c r="D3725">
        <f t="shared" si="181"/>
        <v>1.2173920848482155E-4</v>
      </c>
      <c r="E3725" s="2">
        <f t="shared" si="182"/>
        <v>0.10586097775856608</v>
      </c>
      <c r="K3725">
        <v>3720</v>
      </c>
      <c r="L3725" s="8">
        <v>-2.0644552195536999E-4</v>
      </c>
      <c r="M3725" s="8">
        <v>4.6612709762861797E-2</v>
      </c>
    </row>
    <row r="3726" spans="1:13" x14ac:dyDescent="0.55000000000000004">
      <c r="A3726">
        <v>3721</v>
      </c>
      <c r="C3726">
        <f t="shared" si="180"/>
        <v>-0.20819648613847797</v>
      </c>
      <c r="D3726">
        <f t="shared" si="181"/>
        <v>1.8975194286735799E-4</v>
      </c>
      <c r="E3726" s="2">
        <f t="shared" si="182"/>
        <v>1.2354046141779689E-2</v>
      </c>
      <c r="K3726">
        <v>3721</v>
      </c>
      <c r="L3726" s="8">
        <v>-1.60664517578801E-4</v>
      </c>
      <c r="M3726" s="8">
        <v>-9.7047729322309803E-2</v>
      </c>
    </row>
    <row r="3727" spans="1:13" x14ac:dyDescent="0.55000000000000004">
      <c r="A3727">
        <v>3722</v>
      </c>
      <c r="C3727">
        <f t="shared" si="180"/>
        <v>-8.5389912290355183E-2</v>
      </c>
      <c r="D3727">
        <f t="shared" si="181"/>
        <v>2.1014093924379311E-4</v>
      </c>
      <c r="E3727" s="2">
        <f t="shared" si="182"/>
        <v>1.716415731541155E-2</v>
      </c>
      <c r="K3727">
        <v>3722</v>
      </c>
      <c r="L3727" s="8">
        <v>-7.46440880843137E-5</v>
      </c>
      <c r="M3727" s="8">
        <v>-0.21640196255830399</v>
      </c>
    </row>
    <row r="3728" spans="1:13" x14ac:dyDescent="0.55000000000000004">
      <c r="A3728">
        <v>3723</v>
      </c>
      <c r="C3728">
        <f t="shared" si="180"/>
        <v>5.8847729664052724E-2</v>
      </c>
      <c r="D3728">
        <f t="shared" si="181"/>
        <v>1.777889892904059E-4</v>
      </c>
      <c r="E3728" s="2">
        <f t="shared" si="182"/>
        <v>0.11587536759458952</v>
      </c>
      <c r="K3728">
        <v>3723</v>
      </c>
      <c r="L3728" s="8">
        <v>3.0071416329194702E-5</v>
      </c>
      <c r="M3728" s="8">
        <v>-0.28155698181125799</v>
      </c>
    </row>
    <row r="3729" spans="1:13" x14ac:dyDescent="0.55000000000000004">
      <c r="A3729">
        <v>3724</v>
      </c>
      <c r="C3729">
        <f t="shared" si="180"/>
        <v>0.18831583188650808</v>
      </c>
      <c r="D3729">
        <f t="shared" si="181"/>
        <v>1.0081575051958859E-4</v>
      </c>
      <c r="E3729" s="2">
        <f t="shared" si="182"/>
        <v>0.2157696703517657</v>
      </c>
      <c r="K3729">
        <v>3724</v>
      </c>
      <c r="L3729" s="8">
        <v>1.2725534797353199E-4</v>
      </c>
      <c r="M3729" s="8">
        <v>-0.27619430831687403</v>
      </c>
    </row>
    <row r="3730" spans="1:13" x14ac:dyDescent="0.55000000000000004">
      <c r="A3730">
        <v>3725</v>
      </c>
      <c r="C3730">
        <f t="shared" si="180"/>
        <v>0.27052062968823781</v>
      </c>
      <c r="D3730">
        <f t="shared" si="181"/>
        <v>-1.4601166042334985E-6</v>
      </c>
      <c r="E3730" s="2">
        <f t="shared" si="182"/>
        <v>0.22295176773016989</v>
      </c>
      <c r="K3730">
        <v>3725</v>
      </c>
      <c r="L3730" s="8">
        <v>1.9256738828303299E-4</v>
      </c>
      <c r="M3730" s="8">
        <v>-0.201657056919431</v>
      </c>
    </row>
    <row r="3731" spans="1:13" x14ac:dyDescent="0.55000000000000004">
      <c r="A3731">
        <v>3726</v>
      </c>
      <c r="C3731">
        <f t="shared" si="180"/>
        <v>0.28483045156098374</v>
      </c>
      <c r="D3731">
        <f t="shared" si="181"/>
        <v>-1.0336952523587481E-4</v>
      </c>
      <c r="E3731" s="2">
        <f t="shared" si="182"/>
        <v>0.13064176238030878</v>
      </c>
      <c r="K3731">
        <v>3726</v>
      </c>
      <c r="L3731" s="8">
        <v>2.0964973159569899E-4</v>
      </c>
      <c r="M3731" s="8">
        <v>-7.6613544626957894E-2</v>
      </c>
    </row>
    <row r="3732" spans="1:13" x14ac:dyDescent="0.55000000000000004">
      <c r="A3732">
        <v>3727</v>
      </c>
      <c r="C3732">
        <f t="shared" si="180"/>
        <v>0.22765383384220178</v>
      </c>
      <c r="D3732">
        <f t="shared" si="181"/>
        <v>-1.7933536189155503E-4</v>
      </c>
      <c r="E3732" s="2">
        <f t="shared" si="182"/>
        <v>2.5611370429945178E-2</v>
      </c>
      <c r="K3732">
        <v>3727</v>
      </c>
      <c r="L3732" s="8">
        <v>1.74223999057709E-4</v>
      </c>
      <c r="M3732" s="8">
        <v>6.7618305193263395E-2</v>
      </c>
    </row>
    <row r="3733" spans="1:13" x14ac:dyDescent="0.55000000000000004">
      <c r="A3733">
        <v>3728</v>
      </c>
      <c r="C3733">
        <f t="shared" si="180"/>
        <v>0.11334090239110556</v>
      </c>
      <c r="D3733">
        <f t="shared" si="181"/>
        <v>-2.102918028019547E-4</v>
      </c>
      <c r="E3733" s="2">
        <f t="shared" si="182"/>
        <v>6.6542895146180824E-3</v>
      </c>
      <c r="K3733">
        <v>3728</v>
      </c>
      <c r="L3733" s="8">
        <v>9.5162785148491803E-5</v>
      </c>
      <c r="M3733" s="8">
        <v>0.19491473100432</v>
      </c>
    </row>
    <row r="3734" spans="1:13" x14ac:dyDescent="0.55000000000000004">
      <c r="A3734">
        <v>3729</v>
      </c>
      <c r="C3734">
        <f t="shared" si="180"/>
        <v>-2.9418206521406174E-2</v>
      </c>
      <c r="D3734">
        <f t="shared" si="181"/>
        <v>-1.8846943380924704E-4</v>
      </c>
      <c r="E3734" s="2">
        <f t="shared" si="182"/>
        <v>9.1694961869263708E-2</v>
      </c>
      <c r="K3734">
        <v>3729</v>
      </c>
      <c r="L3734" s="8">
        <v>-7.7325386482252901E-6</v>
      </c>
      <c r="M3734" s="8">
        <v>0.27339355327213899</v>
      </c>
    </row>
    <row r="3735" spans="1:13" x14ac:dyDescent="0.55000000000000004">
      <c r="A3735">
        <v>3730</v>
      </c>
      <c r="C3735">
        <f t="shared" si="180"/>
        <v>-0.16479396568556628</v>
      </c>
      <c r="D3735">
        <f t="shared" si="181"/>
        <v>-1.1934520955094648E-4</v>
      </c>
      <c r="E3735" s="2">
        <f t="shared" si="182"/>
        <v>0.20087717123680077</v>
      </c>
      <c r="K3735">
        <v>3730</v>
      </c>
      <c r="L3735" s="8">
        <v>-1.08691200171307E-4</v>
      </c>
      <c r="M3735" s="8">
        <v>0.28339926411247601</v>
      </c>
    </row>
    <row r="3736" spans="1:13" x14ac:dyDescent="0.55000000000000004">
      <c r="A3736">
        <v>3731</v>
      </c>
      <c r="C3736">
        <f t="shared" si="180"/>
        <v>-0.25880991304383677</v>
      </c>
      <c r="D3736">
        <f t="shared" si="181"/>
        <v>-2.0267853292777102E-5</v>
      </c>
      <c r="E3736" s="2">
        <f t="shared" si="182"/>
        <v>0.23158788001218467</v>
      </c>
      <c r="K3736">
        <v>3731</v>
      </c>
      <c r="L3736" s="8">
        <v>-1.8242747634023099E-4</v>
      </c>
      <c r="M3736" s="8">
        <v>0.22242587117444501</v>
      </c>
    </row>
    <row r="3737" spans="1:13" x14ac:dyDescent="0.55000000000000004">
      <c r="A3737">
        <v>3732</v>
      </c>
      <c r="C3737">
        <f t="shared" si="180"/>
        <v>-0.28787002750822527</v>
      </c>
      <c r="D3737">
        <f t="shared" si="181"/>
        <v>8.3896306929428824E-5</v>
      </c>
      <c r="E3737" s="2">
        <f t="shared" si="182"/>
        <v>0.15493242694450643</v>
      </c>
      <c r="K3737">
        <v>3732</v>
      </c>
      <c r="L3737" s="8">
        <v>-2.1047365936184201E-4</v>
      </c>
      <c r="M3737" s="8">
        <v>0.105744538970845</v>
      </c>
    </row>
    <row r="3738" spans="1:13" x14ac:dyDescent="0.55000000000000004">
      <c r="A3738">
        <v>3733</v>
      </c>
      <c r="C3738">
        <f t="shared" si="180"/>
        <v>-0.24468083288789022</v>
      </c>
      <c r="D3738">
        <f t="shared" si="181"/>
        <v>1.6700426250525367E-4</v>
      </c>
      <c r="E3738" s="2">
        <f t="shared" si="182"/>
        <v>4.2956568270984367E-2</v>
      </c>
      <c r="K3738">
        <v>3733</v>
      </c>
      <c r="L3738" s="8">
        <v>-1.85805408712489E-4</v>
      </c>
      <c r="M3738" s="8">
        <v>-3.74211690094974E-2</v>
      </c>
    </row>
    <row r="3739" spans="1:13" x14ac:dyDescent="0.55000000000000004">
      <c r="A3739">
        <v>3734</v>
      </c>
      <c r="C3739">
        <f t="shared" si="180"/>
        <v>-0.14008190667533033</v>
      </c>
      <c r="D3739">
        <f t="shared" si="181"/>
        <v>2.0819766836421239E-4</v>
      </c>
      <c r="E3739" s="2">
        <f t="shared" si="182"/>
        <v>9.6923918075936656E-4</v>
      </c>
      <c r="K3739">
        <v>3734</v>
      </c>
      <c r="L3739" s="8">
        <v>-1.1460104079802E-4</v>
      </c>
      <c r="M3739" s="8">
        <v>-0.17121451306733301</v>
      </c>
    </row>
    <row r="3740" spans="1:13" x14ac:dyDescent="0.55000000000000004">
      <c r="A3740">
        <v>3735</v>
      </c>
      <c r="C3740">
        <f t="shared" si="180"/>
        <v>-3.2537457957561891E-4</v>
      </c>
      <c r="D3740">
        <f t="shared" si="181"/>
        <v>1.971378479224033E-4</v>
      </c>
      <c r="E3740" s="2">
        <f t="shared" si="182"/>
        <v>6.8539630402030677E-2</v>
      </c>
      <c r="K3740">
        <v>3735</v>
      </c>
      <c r="L3740" s="8">
        <v>-1.46941312824441E-5</v>
      </c>
      <c r="M3740" s="8">
        <v>-0.26212612018972598</v>
      </c>
    </row>
    <row r="3741" spans="1:13" x14ac:dyDescent="0.55000000000000004">
      <c r="A3741">
        <v>3736</v>
      </c>
      <c r="C3741">
        <f t="shared" si="180"/>
        <v>0.13951281967546542</v>
      </c>
      <c r="D3741">
        <f t="shared" si="181"/>
        <v>1.3660058298936789E-4</v>
      </c>
      <c r="E3741" s="2">
        <f t="shared" si="182"/>
        <v>0.18224312681242349</v>
      </c>
      <c r="K3741">
        <v>3736</v>
      </c>
      <c r="L3741" s="8">
        <v>8.8893014568593203E-5</v>
      </c>
      <c r="M3741" s="8">
        <v>-0.28738661439820901</v>
      </c>
    </row>
    <row r="3742" spans="1:13" x14ac:dyDescent="0.55000000000000004">
      <c r="A3742">
        <v>3737</v>
      </c>
      <c r="C3742">
        <f t="shared" si="180"/>
        <v>0.24433623689097275</v>
      </c>
      <c r="D3742">
        <f t="shared" si="181"/>
        <v>4.1779451037296299E-5</v>
      </c>
      <c r="E3742" s="2">
        <f t="shared" si="182"/>
        <v>0.23523041758256785</v>
      </c>
      <c r="K3742">
        <v>3737</v>
      </c>
      <c r="L3742" s="8">
        <v>1.70216353468699E-4</v>
      </c>
      <c r="M3742" s="8">
        <v>-0.240669348213537</v>
      </c>
    </row>
    <row r="3743" spans="1:13" x14ac:dyDescent="0.55000000000000004">
      <c r="A3743">
        <v>3738</v>
      </c>
      <c r="C3743">
        <f t="shared" si="180"/>
        <v>0.28783640884608019</v>
      </c>
      <c r="D3743">
        <f t="shared" si="181"/>
        <v>-6.3527442484182748E-5</v>
      </c>
      <c r="E3743" s="2">
        <f t="shared" si="182"/>
        <v>0.17767182628079273</v>
      </c>
      <c r="K3743">
        <v>3738</v>
      </c>
      <c r="L3743" s="8">
        <v>2.0890795069697401E-4</v>
      </c>
      <c r="M3743" s="8">
        <v>-0.133674950764539</v>
      </c>
    </row>
    <row r="3744" spans="1:13" x14ac:dyDescent="0.55000000000000004">
      <c r="A3744">
        <v>3739</v>
      </c>
      <c r="C3744">
        <f t="shared" si="180"/>
        <v>0.25909570929184772</v>
      </c>
      <c r="D3744">
        <f t="shared" si="181"/>
        <v>-1.5289028699332042E-4</v>
      </c>
      <c r="E3744" s="2">
        <f t="shared" si="182"/>
        <v>6.3653545069443151E-2</v>
      </c>
      <c r="K3744">
        <v>3739</v>
      </c>
      <c r="L3744" s="8">
        <v>1.95277255702353E-4</v>
      </c>
      <c r="M3744" s="8">
        <v>6.7991673626267299E-3</v>
      </c>
    </row>
    <row r="3745" spans="1:13" x14ac:dyDescent="0.55000000000000004">
      <c r="A3745">
        <v>3740</v>
      </c>
      <c r="C3745">
        <f t="shared" si="180"/>
        <v>0.1653274480097002</v>
      </c>
      <c r="D3745">
        <f t="shared" si="181"/>
        <v>-2.0388089214014378E-4</v>
      </c>
      <c r="E3745" s="2">
        <f t="shared" si="182"/>
        <v>3.903412683010063E-4</v>
      </c>
      <c r="K3745">
        <v>3740</v>
      </c>
      <c r="L3745" s="8">
        <v>1.3273816060493099E-4</v>
      </c>
      <c r="M3745" s="8">
        <v>0.14557039184485099</v>
      </c>
    </row>
    <row r="3746" spans="1:13" x14ac:dyDescent="0.55000000000000004">
      <c r="A3746">
        <v>3741</v>
      </c>
      <c r="C3746">
        <f t="shared" si="180"/>
        <v>3.0065482103220541E-2</v>
      </c>
      <c r="D3746">
        <f t="shared" si="181"/>
        <v>-2.0370169082801733E-4</v>
      </c>
      <c r="E3746" s="2">
        <f t="shared" si="182"/>
        <v>4.7444300611163705E-2</v>
      </c>
      <c r="K3746">
        <v>3741</v>
      </c>
      <c r="L3746" s="8">
        <v>3.6953969736238897E-5</v>
      </c>
      <c r="M3746" s="8">
        <v>0.24788260863638301</v>
      </c>
    </row>
    <row r="3747" spans="1:13" x14ac:dyDescent="0.55000000000000004">
      <c r="A3747">
        <v>3742</v>
      </c>
      <c r="C3747">
        <f t="shared" si="180"/>
        <v>-0.11274228607915754</v>
      </c>
      <c r="D3747">
        <f t="shared" si="181"/>
        <v>-1.5239765881007745E-4</v>
      </c>
      <c r="E3747" s="2">
        <f t="shared" si="182"/>
        <v>0.16068342778552622</v>
      </c>
      <c r="K3747">
        <v>3742</v>
      </c>
      <c r="L3747" s="8">
        <v>-6.8085572098680003E-5</v>
      </c>
      <c r="M3747" s="8">
        <v>0.28811108834287003</v>
      </c>
    </row>
    <row r="3748" spans="1:13" x14ac:dyDescent="0.55000000000000004">
      <c r="A3748">
        <v>3743</v>
      </c>
      <c r="C3748">
        <f t="shared" si="180"/>
        <v>-0.22725411687658789</v>
      </c>
      <c r="D3748">
        <f t="shared" si="181"/>
        <v>-6.2845026718192653E-5</v>
      </c>
      <c r="E3748" s="2">
        <f t="shared" si="182"/>
        <v>0.23370889213970555</v>
      </c>
      <c r="K3748">
        <v>3743</v>
      </c>
      <c r="L3748" s="8">
        <v>-1.56072660029259E-4</v>
      </c>
      <c r="M3748" s="8">
        <v>0.25618035866245098</v>
      </c>
    </row>
    <row r="3749" spans="1:13" x14ac:dyDescent="0.55000000000000004">
      <c r="A3749">
        <v>3744</v>
      </c>
      <c r="C3749">
        <f t="shared" si="180"/>
        <v>-0.28472995447470795</v>
      </c>
      <c r="D3749">
        <f t="shared" si="181"/>
        <v>4.2480382411900269E-5</v>
      </c>
      <c r="E3749" s="2">
        <f t="shared" si="182"/>
        <v>0.19786271808914666</v>
      </c>
      <c r="K3749">
        <v>3744</v>
      </c>
      <c r="L3749" s="8">
        <v>-2.0497038205101901E-4</v>
      </c>
      <c r="M3749" s="8">
        <v>0.16008766892745299</v>
      </c>
    </row>
    <row r="3750" spans="1:13" x14ac:dyDescent="0.55000000000000004">
      <c r="A3750">
        <v>3745</v>
      </c>
      <c r="C3750">
        <f t="shared" si="180"/>
        <v>-0.2707445751316403</v>
      </c>
      <c r="D3750">
        <f t="shared" si="181"/>
        <v>1.3714411097085933E-4</v>
      </c>
      <c r="E3750" s="2">
        <f t="shared" si="182"/>
        <v>8.6815442978297061E-2</v>
      </c>
      <c r="K3750">
        <v>3745</v>
      </c>
      <c r="L3750" s="8">
        <v>-2.02532000344165E-4</v>
      </c>
      <c r="M3750" s="8">
        <v>2.3900029397777599E-2</v>
      </c>
    </row>
    <row r="3751" spans="1:13" x14ac:dyDescent="0.55000000000000004">
      <c r="A3751">
        <v>3746</v>
      </c>
      <c r="C3751">
        <f t="shared" si="180"/>
        <v>-0.18880801427369504</v>
      </c>
      <c r="D3751">
        <f t="shared" si="181"/>
        <v>1.9738755844612578E-4</v>
      </c>
      <c r="E3751" s="2">
        <f t="shared" si="182"/>
        <v>4.975114775291326E-3</v>
      </c>
      <c r="K3751">
        <v>3746</v>
      </c>
      <c r="L3751" s="8">
        <v>-1.493682227338E-4</v>
      </c>
      <c r="M3751" s="8">
        <v>-0.11827352075959</v>
      </c>
    </row>
    <row r="3752" spans="1:13" x14ac:dyDescent="0.55000000000000004">
      <c r="A3752">
        <v>3747</v>
      </c>
      <c r="C3752">
        <f t="shared" si="180"/>
        <v>-5.9484621590221727E-2</v>
      </c>
      <c r="D3752">
        <f t="shared" si="181"/>
        <v>2.0809088935102647E-4</v>
      </c>
      <c r="E3752" s="2">
        <f t="shared" si="182"/>
        <v>2.9357434095601737E-2</v>
      </c>
      <c r="K3752">
        <v>3747</v>
      </c>
      <c r="L3752" s="8">
        <v>-5.8794247126573403E-5</v>
      </c>
      <c r="M3752" s="8">
        <v>-0.23082473392706401</v>
      </c>
    </row>
    <row r="3753" spans="1:13" x14ac:dyDescent="0.55000000000000004">
      <c r="A3753">
        <v>3748</v>
      </c>
      <c r="C3753">
        <f t="shared" si="180"/>
        <v>8.4768157274054512E-2</v>
      </c>
      <c r="D3753">
        <f t="shared" si="181"/>
        <v>1.6656779323768252E-4</v>
      </c>
      <c r="E3753" s="2">
        <f t="shared" si="182"/>
        <v>0.1371462478242787</v>
      </c>
      <c r="K3753">
        <v>3748</v>
      </c>
      <c r="L3753" s="8">
        <v>4.6505112406533499E-5</v>
      </c>
      <c r="M3753" s="8">
        <v>-0.28556446054981299</v>
      </c>
    </row>
    <row r="3754" spans="1:13" x14ac:dyDescent="0.55000000000000004">
      <c r="A3754">
        <v>3749</v>
      </c>
      <c r="C3754">
        <f t="shared" si="180"/>
        <v>0.20774591543558019</v>
      </c>
      <c r="D3754">
        <f t="shared" si="181"/>
        <v>8.3239691991954698E-5</v>
      </c>
      <c r="E3754" s="2">
        <f t="shared" si="182"/>
        <v>0.22707961331285967</v>
      </c>
      <c r="K3754">
        <v>3749</v>
      </c>
      <c r="L3754" s="8">
        <v>1.4015697804065099E-4</v>
      </c>
      <c r="M3754" s="8">
        <v>-0.26878279651456</v>
      </c>
    </row>
    <row r="3755" spans="1:13" x14ac:dyDescent="0.55000000000000004">
      <c r="A3755">
        <v>3750</v>
      </c>
      <c r="C3755">
        <f t="shared" si="180"/>
        <v>0.27858382775922857</v>
      </c>
      <c r="D3755">
        <f t="shared" si="181"/>
        <v>-2.0979817390260536E-5</v>
      </c>
      <c r="E3755" s="2">
        <f t="shared" si="182"/>
        <v>0.21461598107484778</v>
      </c>
      <c r="K3755">
        <v>3750</v>
      </c>
      <c r="L3755" s="8">
        <v>1.9870565905371999E-4</v>
      </c>
      <c r="M3755" s="8">
        <v>-0.18468281368481901</v>
      </c>
    </row>
    <row r="3756" spans="1:13" x14ac:dyDescent="0.55000000000000004">
      <c r="A3756">
        <v>3751</v>
      </c>
      <c r="C3756">
        <f t="shared" si="180"/>
        <v>0.27950307139699543</v>
      </c>
      <c r="D3756">
        <f t="shared" si="181"/>
        <v>-1.1993383482572464E-4</v>
      </c>
      <c r="E3756" s="2">
        <f t="shared" si="182"/>
        <v>0.11144310042427211</v>
      </c>
      <c r="K3756">
        <v>3751</v>
      </c>
      <c r="L3756" s="8">
        <v>2.07487275076368E-4</v>
      </c>
      <c r="M3756" s="8">
        <v>-5.4327874478715898E-2</v>
      </c>
    </row>
    <row r="3757" spans="1:13" x14ac:dyDescent="0.55000000000000004">
      <c r="A3757">
        <v>3752</v>
      </c>
      <c r="C3757">
        <f t="shared" si="180"/>
        <v>0.21027293557194565</v>
      </c>
      <c r="D3757">
        <f t="shared" si="181"/>
        <v>-1.8878698772611095E-4</v>
      </c>
      <c r="E3757" s="2">
        <f t="shared" si="182"/>
        <v>1.4553796708745525E-2</v>
      </c>
      <c r="K3757">
        <v>3752</v>
      </c>
      <c r="L3757" s="8">
        <v>1.6430241589853199E-4</v>
      </c>
      <c r="M3757" s="8">
        <v>8.9633817916246902E-2</v>
      </c>
    </row>
    <row r="3758" spans="1:13" x14ac:dyDescent="0.55000000000000004">
      <c r="A3758">
        <v>3753</v>
      </c>
      <c r="C3758">
        <f t="shared" si="180"/>
        <v>8.8268725120148953E-2</v>
      </c>
      <c r="D3758">
        <f t="shared" si="181"/>
        <v>-2.1025858602120843E-4</v>
      </c>
      <c r="E3758" s="2">
        <f t="shared" si="182"/>
        <v>1.5098865124829736E-2</v>
      </c>
      <c r="K3758">
        <v>3753</v>
      </c>
      <c r="L3758" s="8">
        <v>7.9966997400719402E-5</v>
      </c>
      <c r="M3758" s="8">
        <v>0.21114616456624799</v>
      </c>
    </row>
    <row r="3759" spans="1:13" x14ac:dyDescent="0.55000000000000004">
      <c r="A3759">
        <v>3754</v>
      </c>
      <c r="C3759">
        <f t="shared" si="180"/>
        <v>-5.588907477764693E-2</v>
      </c>
      <c r="D3759">
        <f t="shared" si="181"/>
        <v>-1.7895971112513601E-4</v>
      </c>
      <c r="E3759" s="2">
        <f t="shared" si="182"/>
        <v>0.1126708037307667</v>
      </c>
      <c r="K3759">
        <v>3754</v>
      </c>
      <c r="L3759" s="8">
        <v>-2.4396651675340699E-5</v>
      </c>
      <c r="M3759" s="8">
        <v>0.27977564444492298</v>
      </c>
    </row>
    <row r="3760" spans="1:13" x14ac:dyDescent="0.55000000000000004">
      <c r="A3760">
        <v>3755</v>
      </c>
      <c r="C3760">
        <f t="shared" si="180"/>
        <v>-0.1860198949564747</v>
      </c>
      <c r="D3760">
        <f t="shared" si="181"/>
        <v>-1.027457209079906E-4</v>
      </c>
      <c r="E3760" s="2">
        <f t="shared" si="182"/>
        <v>0.21562414837635599</v>
      </c>
      <c r="K3760">
        <v>3755</v>
      </c>
      <c r="L3760" s="8">
        <v>-1.2265000799347201E-4</v>
      </c>
      <c r="M3760" s="8">
        <v>0.27833357857027302</v>
      </c>
    </row>
    <row r="3761" spans="1:13" x14ac:dyDescent="0.55000000000000004">
      <c r="A3761">
        <v>3756</v>
      </c>
      <c r="C3761">
        <f t="shared" si="180"/>
        <v>-0.26946364248950455</v>
      </c>
      <c r="D3761">
        <f t="shared" si="181"/>
        <v>-7.4472045089951247E-7</v>
      </c>
      <c r="E3761" s="2">
        <f t="shared" si="182"/>
        <v>0.22719024990090467</v>
      </c>
      <c r="K3761">
        <v>3756</v>
      </c>
      <c r="L3761" s="8">
        <v>-1.90184908944228E-4</v>
      </c>
      <c r="M3761" s="8">
        <v>0.20718114128653201</v>
      </c>
    </row>
    <row r="3762" spans="1:13" x14ac:dyDescent="0.55000000000000004">
      <c r="A3762">
        <v>3757</v>
      </c>
      <c r="C3762">
        <f t="shared" si="180"/>
        <v>-0.28527769560058874</v>
      </c>
      <c r="D3762">
        <f t="shared" si="181"/>
        <v>1.0144318914190576E-4</v>
      </c>
      <c r="E3762" s="2">
        <f t="shared" si="182"/>
        <v>0.13646862251562636</v>
      </c>
      <c r="K3762">
        <v>3757</v>
      </c>
      <c r="L3762" s="8">
        <v>-2.1008681962838099E-4</v>
      </c>
      <c r="M3762" s="8">
        <v>8.4138901909087793E-2</v>
      </c>
    </row>
    <row r="3763" spans="1:13" x14ac:dyDescent="0.55000000000000004">
      <c r="A3763">
        <v>3758</v>
      </c>
      <c r="C3763">
        <f t="shared" si="180"/>
        <v>-0.22949306029390551</v>
      </c>
      <c r="D3763">
        <f t="shared" si="181"/>
        <v>1.781709965120458E-4</v>
      </c>
      <c r="E3763" s="2">
        <f t="shared" si="182"/>
        <v>2.8735882043177376E-2</v>
      </c>
      <c r="K3763">
        <v>3758</v>
      </c>
      <c r="L3763" s="8">
        <v>-1.7737118305259601E-4</v>
      </c>
      <c r="M3763" s="8">
        <v>-5.9976447411340603E-2</v>
      </c>
    </row>
    <row r="3764" spans="1:13" x14ac:dyDescent="0.55000000000000004">
      <c r="A3764">
        <v>3759</v>
      </c>
      <c r="C3764">
        <f t="shared" si="180"/>
        <v>-0.11611050418304814</v>
      </c>
      <c r="D3764">
        <f t="shared" si="181"/>
        <v>2.1018163930562925E-4</v>
      </c>
      <c r="E3764" s="2">
        <f t="shared" si="182"/>
        <v>5.3231352217361604E-3</v>
      </c>
      <c r="K3764">
        <v>3759</v>
      </c>
      <c r="L3764" s="8">
        <v>-1.0023183335035201E-4</v>
      </c>
      <c r="M3764" s="8">
        <v>-0.18907032341073099</v>
      </c>
    </row>
    <row r="3765" spans="1:13" x14ac:dyDescent="0.55000000000000004">
      <c r="A3765">
        <v>3760</v>
      </c>
      <c r="C3765">
        <f t="shared" si="180"/>
        <v>2.6413341062514816E-2</v>
      </c>
      <c r="D3765">
        <f t="shared" si="181"/>
        <v>1.894411209109387E-4</v>
      </c>
      <c r="E3765" s="2">
        <f t="shared" si="182"/>
        <v>8.8341930853924291E-2</v>
      </c>
      <c r="K3765">
        <v>3760</v>
      </c>
      <c r="L3765" s="8">
        <v>2.0112008076395399E-6</v>
      </c>
      <c r="M3765" s="8">
        <v>-0.27081036400476999</v>
      </c>
    </row>
    <row r="3766" spans="1:13" x14ac:dyDescent="0.55000000000000004">
      <c r="A3766">
        <v>3761</v>
      </c>
      <c r="C3766">
        <f t="shared" si="180"/>
        <v>0.16230799444870814</v>
      </c>
      <c r="D3766">
        <f t="shared" si="181"/>
        <v>1.2115487427085353E-4</v>
      </c>
      <c r="E3766" s="2">
        <f t="shared" si="182"/>
        <v>0.19983784451783687</v>
      </c>
      <c r="K3766">
        <v>3761</v>
      </c>
      <c r="L3766" s="8">
        <v>1.03750517246773E-4</v>
      </c>
      <c r="M3766" s="8">
        <v>-0.28472426894828301</v>
      </c>
    </row>
    <row r="3767" spans="1:13" x14ac:dyDescent="0.55000000000000004">
      <c r="A3767">
        <v>3762</v>
      </c>
      <c r="C3767">
        <f t="shared" si="180"/>
        <v>0.25746676241143551</v>
      </c>
      <c r="D3767">
        <f t="shared" si="181"/>
        <v>2.2461307930240877E-5</v>
      </c>
      <c r="E3767" s="2">
        <f t="shared" si="182"/>
        <v>0.23502519998422322</v>
      </c>
      <c r="K3767">
        <v>3762</v>
      </c>
      <c r="L3767" s="8">
        <v>1.7950487301997099E-4</v>
      </c>
      <c r="M3767" s="8">
        <v>-0.22732721443256701</v>
      </c>
    </row>
    <row r="3768" spans="1:13" x14ac:dyDescent="0.55000000000000004">
      <c r="A3768">
        <v>3763</v>
      </c>
      <c r="C3768">
        <f t="shared" si="180"/>
        <v>0.28800679997764472</v>
      </c>
      <c r="D3768">
        <f t="shared" si="181"/>
        <v>-8.1869573254056419E-5</v>
      </c>
      <c r="E3768" s="2">
        <f t="shared" si="182"/>
        <v>0.16080216194307043</v>
      </c>
      <c r="K3768">
        <v>3763</v>
      </c>
      <c r="L3768" s="8">
        <v>2.1030111977792901E-4</v>
      </c>
      <c r="M3768" s="8">
        <v>-0.112994648826559</v>
      </c>
    </row>
    <row r="3769" spans="1:13" x14ac:dyDescent="0.55000000000000004">
      <c r="A3769">
        <v>3764</v>
      </c>
      <c r="C3769">
        <f t="shared" si="180"/>
        <v>0.24626320145222227</v>
      </c>
      <c r="D3769">
        <f t="shared" si="181"/>
        <v>-1.6565291722432218E-4</v>
      </c>
      <c r="E3769" s="2">
        <f t="shared" si="182"/>
        <v>4.692642264488861E-2</v>
      </c>
      <c r="K3769">
        <v>3764</v>
      </c>
      <c r="L3769" s="8">
        <v>1.88426146474073E-4</v>
      </c>
      <c r="M3769" s="8">
        <v>2.9638127545971501E-2</v>
      </c>
    </row>
    <row r="3770" spans="1:13" x14ac:dyDescent="0.55000000000000004">
      <c r="A3770">
        <v>3765</v>
      </c>
      <c r="C3770">
        <f t="shared" si="180"/>
        <v>0.14271273017863245</v>
      </c>
      <c r="D3770">
        <f t="shared" si="181"/>
        <v>-2.0786087065914342E-4</v>
      </c>
      <c r="E3770" s="2">
        <f t="shared" si="182"/>
        <v>4.8996357435284886E-4</v>
      </c>
      <c r="K3770">
        <v>3765</v>
      </c>
      <c r="L3770" s="8">
        <v>1.19358675874835E-4</v>
      </c>
      <c r="M3770" s="8">
        <v>0.16484785101301799</v>
      </c>
    </row>
    <row r="3771" spans="1:13" x14ac:dyDescent="0.55000000000000004">
      <c r="A3771">
        <v>3766</v>
      </c>
      <c r="C3771">
        <f t="shared" si="180"/>
        <v>3.3443717758785689E-3</v>
      </c>
      <c r="D3771">
        <f t="shared" si="181"/>
        <v>-1.9790012691803688E-4</v>
      </c>
      <c r="E3771" s="2">
        <f t="shared" si="182"/>
        <v>6.5242459752320292E-2</v>
      </c>
      <c r="K3771">
        <v>3766</v>
      </c>
      <c r="L3771" s="8">
        <v>2.0397084455275701E-5</v>
      </c>
      <c r="M3771" s="8">
        <v>0.25877040755203101</v>
      </c>
    </row>
    <row r="3772" spans="1:13" x14ac:dyDescent="0.55000000000000004">
      <c r="A3772">
        <v>3767</v>
      </c>
      <c r="C3772">
        <f t="shared" si="180"/>
        <v>-0.13686335344701137</v>
      </c>
      <c r="D3772">
        <f t="shared" si="181"/>
        <v>-1.3827062272535586E-4</v>
      </c>
      <c r="E3772" s="2">
        <f t="shared" si="182"/>
        <v>0.1804088788078147</v>
      </c>
      <c r="K3772">
        <v>3767</v>
      </c>
      <c r="L3772" s="8">
        <v>-8.3673083300432995E-5</v>
      </c>
      <c r="M3772" s="8">
        <v>0.287882310224573</v>
      </c>
    </row>
    <row r="3773" spans="1:13" x14ac:dyDescent="0.55000000000000004">
      <c r="A3773">
        <v>3768</v>
      </c>
      <c r="C3773">
        <f t="shared" si="180"/>
        <v>-0.24272126180739248</v>
      </c>
      <c r="D3773">
        <f t="shared" si="181"/>
        <v>-4.3938106741565265E-5</v>
      </c>
      <c r="E3773" s="2">
        <f t="shared" si="182"/>
        <v>0.2377669880079836</v>
      </c>
      <c r="K3773">
        <v>3768</v>
      </c>
      <c r="L3773" s="8">
        <v>-1.6678680827342401E-4</v>
      </c>
      <c r="M3773" s="8">
        <v>0.24489230240917401</v>
      </c>
    </row>
    <row r="3774" spans="1:13" x14ac:dyDescent="0.55000000000000004">
      <c r="A3774">
        <v>3769</v>
      </c>
      <c r="C3774">
        <f t="shared" si="180"/>
        <v>-0.28766124961237849</v>
      </c>
      <c r="D3774">
        <f t="shared" si="181"/>
        <v>6.1421947892552245E-5</v>
      </c>
      <c r="E3774" s="2">
        <f t="shared" si="182"/>
        <v>0.18337986049907448</v>
      </c>
      <c r="K3774">
        <v>3769</v>
      </c>
      <c r="L3774" s="8">
        <v>-2.0812774244409401E-4</v>
      </c>
      <c r="M3774" s="8">
        <v>0.14056749825384601</v>
      </c>
    </row>
    <row r="3775" spans="1:13" x14ac:dyDescent="0.55000000000000004">
      <c r="A3775">
        <v>3770</v>
      </c>
      <c r="C3775">
        <f t="shared" si="180"/>
        <v>-0.26040432718360024</v>
      </c>
      <c r="D3775">
        <f t="shared" si="181"/>
        <v>1.5136638827651139E-4</v>
      </c>
      <c r="E3775" s="2">
        <f t="shared" si="182"/>
        <v>6.8351406586736885E-2</v>
      </c>
      <c r="K3775">
        <v>3770</v>
      </c>
      <c r="L3775" s="8">
        <v>-1.9734179238886201E-4</v>
      </c>
      <c r="M3775" s="8">
        <v>1.0366921433922901E-3</v>
      </c>
    </row>
    <row r="3776" spans="1:13" x14ac:dyDescent="0.55000000000000004">
      <c r="A3776">
        <v>3771</v>
      </c>
      <c r="C3776">
        <f t="shared" si="180"/>
        <v>-0.16779140751957555</v>
      </c>
      <c r="D3776">
        <f t="shared" si="181"/>
        <v>2.0332105575484371E-4</v>
      </c>
      <c r="E3776" s="2">
        <f t="shared" si="182"/>
        <v>8.4318497663360198E-4</v>
      </c>
      <c r="K3776">
        <v>3771</v>
      </c>
      <c r="L3776" s="8">
        <v>-1.3713036621023901E-4</v>
      </c>
      <c r="M3776" s="8">
        <v>-0.13875375994554501</v>
      </c>
    </row>
    <row r="3777" spans="1:13" x14ac:dyDescent="0.55000000000000004">
      <c r="A3777">
        <v>3772</v>
      </c>
      <c r="C3777">
        <f t="shared" si="180"/>
        <v>-3.3066381330385634E-2</v>
      </c>
      <c r="D3777">
        <f t="shared" si="181"/>
        <v>2.0424642390652189E-4</v>
      </c>
      <c r="E3777" s="2">
        <f t="shared" si="182"/>
        <v>4.4405485326949767E-2</v>
      </c>
      <c r="K3777">
        <v>3772</v>
      </c>
      <c r="L3777" s="8">
        <v>-4.2573789119229102E-5</v>
      </c>
      <c r="M3777" s="8">
        <v>-0.24379247209028601</v>
      </c>
    </row>
    <row r="3778" spans="1:13" x14ac:dyDescent="0.55000000000000004">
      <c r="A3778">
        <v>3773</v>
      </c>
      <c r="C3778">
        <f t="shared" si="180"/>
        <v>0.10995760958677579</v>
      </c>
      <c r="D3778">
        <f t="shared" si="181"/>
        <v>1.5391024483173252E-4</v>
      </c>
      <c r="E3778" s="2">
        <f t="shared" si="182"/>
        <v>0.15818872081285976</v>
      </c>
      <c r="K3778">
        <v>3773</v>
      </c>
      <c r="L3778" s="8">
        <v>6.2645657565305098E-5</v>
      </c>
      <c r="M3778" s="8">
        <v>-0.28777184722131599</v>
      </c>
    </row>
    <row r="3779" spans="1:13" x14ac:dyDescent="0.55000000000000004">
      <c r="A3779">
        <v>3774</v>
      </c>
      <c r="C3779">
        <f t="shared" si="180"/>
        <v>0.22538455822225165</v>
      </c>
      <c r="D3779">
        <f t="shared" si="181"/>
        <v>6.4945838474362013E-5</v>
      </c>
      <c r="E3779" s="2">
        <f t="shared" si="182"/>
        <v>0.23528469393085982</v>
      </c>
      <c r="K3779">
        <v>3774</v>
      </c>
      <c r="L3779" s="8">
        <v>1.5217511068716299E-4</v>
      </c>
      <c r="M3779" s="8">
        <v>-0.25967697800883299</v>
      </c>
    </row>
    <row r="3780" spans="1:13" x14ac:dyDescent="0.55000000000000004">
      <c r="A3780">
        <v>3775</v>
      </c>
      <c r="C3780">
        <f t="shared" si="180"/>
        <v>0.28424473347348594</v>
      </c>
      <c r="D3780">
        <f t="shared" si="181"/>
        <v>-4.031860439041682E-5</v>
      </c>
      <c r="E3780" s="2">
        <f t="shared" si="182"/>
        <v>0.20321084171729692</v>
      </c>
      <c r="K3780">
        <v>3775</v>
      </c>
      <c r="L3780" s="8">
        <v>2.0359136331156999E-4</v>
      </c>
      <c r="M3780" s="8">
        <v>-0.166544398735019</v>
      </c>
    </row>
    <row r="3781" spans="1:13" x14ac:dyDescent="0.55000000000000004">
      <c r="A3781">
        <v>3776</v>
      </c>
      <c r="C3781">
        <f t="shared" si="180"/>
        <v>0.27176547202717138</v>
      </c>
      <c r="D3781">
        <f t="shared" si="181"/>
        <v>-1.3546392740077851E-4</v>
      </c>
      <c r="E3781" s="2">
        <f t="shared" si="182"/>
        <v>9.2091135900949819E-2</v>
      </c>
      <c r="K3781">
        <v>3776</v>
      </c>
      <c r="L3781" s="8">
        <v>2.0401689600546999E-4</v>
      </c>
      <c r="M3781" s="8">
        <v>-3.1699741631577003E-2</v>
      </c>
    </row>
    <row r="3782" spans="1:13" x14ac:dyDescent="0.55000000000000004">
      <c r="A3782">
        <v>3777</v>
      </c>
      <c r="C3782">
        <f t="shared" ref="C3782:C3845" si="183">$D$1*COS($B$2*(A3782-$L$2)+$B$1)</f>
        <v>0.1910788054640217</v>
      </c>
      <c r="D3782">
        <f t="shared" ref="D3782:D3845" si="184">$D$2*COS($B$2*(A3782-$L$3)+$B$3)</f>
        <v>-1.9661065998808141E-4</v>
      </c>
      <c r="E3782" s="2">
        <f t="shared" ref="E3782:E3845" si="185">(M3782-C3782)^2</f>
        <v>6.3991189182638951E-3</v>
      </c>
      <c r="K3782">
        <v>3777</v>
      </c>
      <c r="L3782" s="8">
        <v>1.53345131465861E-4</v>
      </c>
      <c r="M3782" s="8">
        <v>0.11108431241441299</v>
      </c>
    </row>
    <row r="3783" spans="1:13" x14ac:dyDescent="0.55000000000000004">
      <c r="A3783">
        <v>3778</v>
      </c>
      <c r="C3783">
        <f t="shared" si="183"/>
        <v>6.2435386351052551E-2</v>
      </c>
      <c r="D3783">
        <f t="shared" si="184"/>
        <v>-2.084122611422675E-4</v>
      </c>
      <c r="E3783" s="2">
        <f t="shared" si="185"/>
        <v>2.6768632929023487E-2</v>
      </c>
      <c r="K3783">
        <v>3778</v>
      </c>
      <c r="L3783" s="8">
        <v>6.4267127466494797E-5</v>
      </c>
      <c r="M3783" s="8">
        <v>0.22604661129917</v>
      </c>
    </row>
    <row r="3784" spans="1:13" x14ac:dyDescent="0.55000000000000004">
      <c r="A3784">
        <v>3779</v>
      </c>
      <c r="C3784">
        <f t="shared" si="183"/>
        <v>-8.1877998700495586E-2</v>
      </c>
      <c r="D3784">
        <f t="shared" si="184"/>
        <v>-1.6790677773257458E-4</v>
      </c>
      <c r="E3784" s="2">
        <f t="shared" si="185"/>
        <v>0.13415527526086093</v>
      </c>
      <c r="K3784">
        <v>3779</v>
      </c>
      <c r="L3784" s="8">
        <v>-4.0906977291169599E-5</v>
      </c>
      <c r="M3784" s="8">
        <v>0.284394134092679</v>
      </c>
    </row>
    <row r="3785" spans="1:13" x14ac:dyDescent="0.55000000000000004">
      <c r="A3785">
        <v>3780</v>
      </c>
      <c r="C3785">
        <f t="shared" si="183"/>
        <v>-0.20564173193154273</v>
      </c>
      <c r="D3785">
        <f t="shared" si="184"/>
        <v>-8.5260232305849545E-5</v>
      </c>
      <c r="E3785" s="2">
        <f t="shared" si="185"/>
        <v>0.22767700251201936</v>
      </c>
      <c r="K3785">
        <v>3780</v>
      </c>
      <c r="L3785" s="8">
        <v>-1.3583567581779699E-4</v>
      </c>
      <c r="M3785" s="8">
        <v>0.27151338174955297</v>
      </c>
    </row>
    <row r="3786" spans="1:13" x14ac:dyDescent="0.55000000000000004">
      <c r="A3786">
        <v>3781</v>
      </c>
      <c r="C3786">
        <f t="shared" si="183"/>
        <v>-0.2777937250315568</v>
      </c>
      <c r="D3786">
        <f t="shared" si="184"/>
        <v>1.878483428653996E-5</v>
      </c>
      <c r="E3786" s="2">
        <f t="shared" si="185"/>
        <v>0.2194211783374389</v>
      </c>
      <c r="K3786">
        <v>3781</v>
      </c>
      <c r="L3786" s="8">
        <v>-1.96743486672501E-4</v>
      </c>
      <c r="M3786" s="8">
        <v>0.190630418600514</v>
      </c>
    </row>
    <row r="3787" spans="1:13" x14ac:dyDescent="0.55000000000000004">
      <c r="A3787">
        <v>3782</v>
      </c>
      <c r="C3787">
        <f t="shared" si="183"/>
        <v>-0.28022534857577852</v>
      </c>
      <c r="D3787">
        <f t="shared" si="184"/>
        <v>1.1811530342589806E-4</v>
      </c>
      <c r="E3787" s="2">
        <f t="shared" si="185"/>
        <v>0.11712016353313957</v>
      </c>
      <c r="K3787">
        <v>3782</v>
      </c>
      <c r="L3787" s="8">
        <v>-2.08375670782095E-4</v>
      </c>
      <c r="M3787" s="8">
        <v>6.2002884527715699E-2</v>
      </c>
    </row>
    <row r="3788" spans="1:13" x14ac:dyDescent="0.55000000000000004">
      <c r="A3788">
        <v>3783</v>
      </c>
      <c r="C3788">
        <f t="shared" si="183"/>
        <v>-0.21232631631058405</v>
      </c>
      <c r="D3788">
        <f t="shared" si="184"/>
        <v>1.8780132107771848E-4</v>
      </c>
      <c r="E3788" s="2">
        <f t="shared" si="185"/>
        <v>1.6944921332737659E-2</v>
      </c>
      <c r="K3788">
        <v>3783</v>
      </c>
      <c r="L3788" s="8">
        <v>-1.6781887547550001E-4</v>
      </c>
      <c r="M3788" s="8">
        <v>-8.2153656613020598E-2</v>
      </c>
    </row>
    <row r="3789" spans="1:13" x14ac:dyDescent="0.55000000000000004">
      <c r="A3789">
        <v>3784</v>
      </c>
      <c r="C3789">
        <f t="shared" si="183"/>
        <v>-9.1137854134585208E-2</v>
      </c>
      <c r="D3789">
        <f t="shared" si="184"/>
        <v>2.103531656780599E-4</v>
      </c>
      <c r="E3789" s="2">
        <f t="shared" si="185"/>
        <v>1.313234650757238E-2</v>
      </c>
      <c r="K3789">
        <v>3784</v>
      </c>
      <c r="L3789" s="8">
        <v>-8.5230801733343202E-5</v>
      </c>
      <c r="M3789" s="8">
        <v>-0.20573430481074001</v>
      </c>
    </row>
    <row r="3790" spans="1:13" x14ac:dyDescent="0.55000000000000004">
      <c r="A3790">
        <v>3785</v>
      </c>
      <c r="C3790">
        <f t="shared" si="183"/>
        <v>5.2924288395652615E-2</v>
      </c>
      <c r="D3790">
        <f t="shared" si="184"/>
        <v>1.8011079958613622E-4</v>
      </c>
      <c r="E3790" s="2">
        <f t="shared" si="185"/>
        <v>0.10937030026896782</v>
      </c>
      <c r="K3790">
        <v>3785</v>
      </c>
      <c r="L3790" s="8">
        <v>1.8703855036436998E-5</v>
      </c>
      <c r="M3790" s="8">
        <v>-0.277787520085641</v>
      </c>
    </row>
    <row r="3791" spans="1:13" x14ac:dyDescent="0.55000000000000004">
      <c r="A3791">
        <v>3786</v>
      </c>
      <c r="C3791">
        <f t="shared" si="183"/>
        <v>0.18370355009245184</v>
      </c>
      <c r="D3791">
        <f t="shared" si="184"/>
        <v>1.0466441923385072E-4</v>
      </c>
      <c r="E3791" s="2">
        <f t="shared" si="185"/>
        <v>0.21526878983859218</v>
      </c>
      <c r="K3791">
        <v>3786</v>
      </c>
      <c r="L3791" s="8">
        <v>1.17954015282049E-4</v>
      </c>
      <c r="M3791" s="8">
        <v>-0.28026712768642698</v>
      </c>
    </row>
    <row r="3792" spans="1:13" x14ac:dyDescent="0.55000000000000004">
      <c r="A3792">
        <v>3787</v>
      </c>
      <c r="C3792">
        <f t="shared" si="183"/>
        <v>0.26837709288170869</v>
      </c>
      <c r="D3792">
        <f t="shared" si="184"/>
        <v>2.9494758039876632E-6</v>
      </c>
      <c r="E3792" s="2">
        <f t="shared" si="185"/>
        <v>0.23129288328247236</v>
      </c>
      <c r="K3792">
        <v>3787</v>
      </c>
      <c r="L3792" s="8">
        <v>1.8766186066668399E-4</v>
      </c>
      <c r="M3792" s="8">
        <v>-0.21255209450711299</v>
      </c>
    </row>
    <row r="3793" spans="1:13" x14ac:dyDescent="0.55000000000000004">
      <c r="A3793">
        <v>3788</v>
      </c>
      <c r="C3793">
        <f t="shared" si="183"/>
        <v>0.28569364229792815</v>
      </c>
      <c r="D3793">
        <f t="shared" si="184"/>
        <v>-9.9505723882659181E-5</v>
      </c>
      <c r="E3793" s="2">
        <f t="shared" si="185"/>
        <v>0.14235205503229839</v>
      </c>
      <c r="K3793">
        <v>3788</v>
      </c>
      <c r="L3793" s="8">
        <v>2.1036862887768401E-4</v>
      </c>
      <c r="M3793" s="8">
        <v>-9.1602070681027395E-2</v>
      </c>
    </row>
    <row r="3794" spans="1:13" x14ac:dyDescent="0.55000000000000004">
      <c r="A3794">
        <v>3789</v>
      </c>
      <c r="C3794">
        <f t="shared" si="183"/>
        <v>0.23130710944279106</v>
      </c>
      <c r="D3794">
        <f t="shared" si="184"/>
        <v>-1.7698708428817079E-4</v>
      </c>
      <c r="E3794" s="2">
        <f t="shared" si="185"/>
        <v>3.2047032382592225E-2</v>
      </c>
      <c r="K3794">
        <v>3789</v>
      </c>
      <c r="L3794" s="8">
        <v>1.80387268954039E-4</v>
      </c>
      <c r="M3794" s="8">
        <v>5.22902600051132E-2</v>
      </c>
    </row>
    <row r="3795" spans="1:13" x14ac:dyDescent="0.55000000000000004">
      <c r="A3795">
        <v>3790</v>
      </c>
      <c r="C3795">
        <f t="shared" si="183"/>
        <v>0.11886736768425354</v>
      </c>
      <c r="D3795">
        <f t="shared" si="184"/>
        <v>-2.1004841713043645E-4</v>
      </c>
      <c r="E3795" s="2">
        <f t="shared" si="185"/>
        <v>4.1240546592018843E-3</v>
      </c>
      <c r="K3795">
        <v>3790</v>
      </c>
      <c r="L3795" s="8">
        <v>1.0522679847948E-4</v>
      </c>
      <c r="M3795" s="8">
        <v>0.18308617068774999</v>
      </c>
    </row>
    <row r="3796" spans="1:13" x14ac:dyDescent="0.55000000000000004">
      <c r="A3796">
        <v>3791</v>
      </c>
      <c r="C3796">
        <f t="shared" si="183"/>
        <v>-2.3405577837720216E-2</v>
      </c>
      <c r="D3796">
        <f t="shared" si="184"/>
        <v>-1.9039202474230085E-4</v>
      </c>
      <c r="E3796" s="2">
        <f t="shared" si="185"/>
        <v>8.4932955665392301E-2</v>
      </c>
      <c r="K3796">
        <v>3791</v>
      </c>
      <c r="L3796" s="8">
        <v>3.71162354607039E-6</v>
      </c>
      <c r="M3796" s="8">
        <v>0.26802701413749502</v>
      </c>
    </row>
    <row r="3797" spans="1:13" x14ac:dyDescent="0.55000000000000004">
      <c r="A3797">
        <v>3792</v>
      </c>
      <c r="C3797">
        <f t="shared" si="183"/>
        <v>-0.15980421667111705</v>
      </c>
      <c r="D3797">
        <f t="shared" si="184"/>
        <v>-1.2295124729055186E-4</v>
      </c>
      <c r="E3797" s="2">
        <f t="shared" si="185"/>
        <v>0.19859772431334133</v>
      </c>
      <c r="K3797">
        <v>3792</v>
      </c>
      <c r="L3797" s="8">
        <v>-9.8733150529694305E-5</v>
      </c>
      <c r="M3797" s="8">
        <v>0.28583882917762199</v>
      </c>
    </row>
    <row r="3798" spans="1:13" x14ac:dyDescent="0.55000000000000004">
      <c r="A3798">
        <v>3793</v>
      </c>
      <c r="C3798">
        <f t="shared" si="183"/>
        <v>-0.25609536552777712</v>
      </c>
      <c r="D3798">
        <f t="shared" si="184"/>
        <v>-2.4652298374884503E-5</v>
      </c>
      <c r="E3798" s="2">
        <f t="shared" si="185"/>
        <v>0.23829618442568562</v>
      </c>
      <c r="K3798">
        <v>3793</v>
      </c>
      <c r="L3798" s="8">
        <v>-1.76449594559298E-4</v>
      </c>
      <c r="M3798" s="8">
        <v>0.23206053623485201</v>
      </c>
    </row>
    <row r="3799" spans="1:13" x14ac:dyDescent="0.55000000000000004">
      <c r="A3799">
        <v>3794</v>
      </c>
      <c r="C3799">
        <f t="shared" si="183"/>
        <v>-0.28811197569896452</v>
      </c>
      <c r="D3799">
        <f t="shared" si="184"/>
        <v>7.9833857803658799E-5</v>
      </c>
      <c r="E3799" s="2">
        <f t="shared" si="185"/>
        <v>0.16668702061117782</v>
      </c>
      <c r="K3799">
        <v>3794</v>
      </c>
      <c r="L3799" s="8">
        <v>-2.0997314301771E-4</v>
      </c>
      <c r="M3799" s="8">
        <v>0.120161242393011</v>
      </c>
    </row>
    <row r="3800" spans="1:13" x14ac:dyDescent="0.55000000000000004">
      <c r="A3800">
        <v>3795</v>
      </c>
      <c r="C3800">
        <f t="shared" si="183"/>
        <v>-0.24781855288937849</v>
      </c>
      <c r="D3800">
        <f t="shared" si="184"/>
        <v>1.6428339843673072E-4</v>
      </c>
      <c r="E3800" s="2">
        <f t="shared" si="185"/>
        <v>5.1069388745312562E-2</v>
      </c>
      <c r="K3800">
        <v>3795</v>
      </c>
      <c r="L3800" s="8">
        <v>-1.90907615228524E-4</v>
      </c>
      <c r="M3800" s="8">
        <v>-2.1833180032388998E-2</v>
      </c>
    </row>
    <row r="3801" spans="1:13" x14ac:dyDescent="0.55000000000000004">
      <c r="A3801">
        <v>3796</v>
      </c>
      <c r="C3801">
        <f t="shared" si="183"/>
        <v>-0.14532789690512787</v>
      </c>
      <c r="D3801">
        <f t="shared" si="184"/>
        <v>2.0750126888288418E-4</v>
      </c>
      <c r="E3801" s="2">
        <f t="shared" si="185"/>
        <v>1.6981869354190158E-4</v>
      </c>
      <c r="K3801">
        <v>3796</v>
      </c>
      <c r="L3801" s="8">
        <v>-1.24028090900489E-4</v>
      </c>
      <c r="M3801" s="8">
        <v>-0.15835934707546201</v>
      </c>
    </row>
    <row r="3802" spans="1:13" x14ac:dyDescent="0.55000000000000004">
      <c r="A3802">
        <v>3797</v>
      </c>
      <c r="C3802">
        <f t="shared" si="183"/>
        <v>-6.3630020667037246E-3</v>
      </c>
      <c r="D3802">
        <f t="shared" si="184"/>
        <v>1.9864069461914682E-4</v>
      </c>
      <c r="E3802" s="2">
        <f t="shared" si="185"/>
        <v>6.1931514210436855E-2</v>
      </c>
      <c r="K3802">
        <v>3797</v>
      </c>
      <c r="L3802" s="8">
        <v>-2.60849617920112E-5</v>
      </c>
      <c r="M3802" s="8">
        <v>-0.25522343325341701</v>
      </c>
    </row>
    <row r="3803" spans="1:13" x14ac:dyDescent="0.55000000000000004">
      <c r="A3803">
        <v>3798</v>
      </c>
      <c r="C3803">
        <f t="shared" si="183"/>
        <v>0.13419887216716525</v>
      </c>
      <c r="D3803">
        <f t="shared" si="184"/>
        <v>1.3992549302077441E-4</v>
      </c>
      <c r="E3803" s="2">
        <f t="shared" si="185"/>
        <v>0.17839143250335313</v>
      </c>
      <c r="K3803">
        <v>3798</v>
      </c>
      <c r="L3803" s="8">
        <v>7.8391307816631493E-5</v>
      </c>
      <c r="M3803" s="8">
        <v>-0.28816522728182098</v>
      </c>
    </row>
    <row r="3804" spans="1:13" x14ac:dyDescent="0.55000000000000004">
      <c r="A3804">
        <v>3799</v>
      </c>
      <c r="C3804">
        <f t="shared" si="183"/>
        <v>0.24107965817695723</v>
      </c>
      <c r="D3804">
        <f t="shared" si="184"/>
        <v>4.6091942069055648E-5</v>
      </c>
      <c r="E3804" s="2">
        <f t="shared" si="185"/>
        <v>0.24011363264732666</v>
      </c>
      <c r="K3804">
        <v>3799</v>
      </c>
      <c r="L3804" s="8">
        <v>1.6323398807823001E-4</v>
      </c>
      <c r="M3804" s="8">
        <v>-0.24893425249020601</v>
      </c>
    </row>
    <row r="3805" spans="1:13" x14ac:dyDescent="0.55000000000000004">
      <c r="A3805">
        <v>3800</v>
      </c>
      <c r="C3805">
        <f t="shared" si="183"/>
        <v>0.28745453154033435</v>
      </c>
      <c r="D3805">
        <f t="shared" si="184"/>
        <v>-5.9309714800943612E-5</v>
      </c>
      <c r="E3805" s="2">
        <f t="shared" si="185"/>
        <v>0.18906032868280717</v>
      </c>
      <c r="K3805">
        <v>3800</v>
      </c>
      <c r="L3805" s="8">
        <v>2.0719370339549099E-4</v>
      </c>
      <c r="M3805" s="8">
        <v>-0.14735614988643</v>
      </c>
    </row>
    <row r="3806" spans="1:13" x14ac:dyDescent="0.55000000000000004">
      <c r="A3806">
        <v>3801</v>
      </c>
      <c r="C3806">
        <f t="shared" si="183"/>
        <v>0.26168437654873911</v>
      </c>
      <c r="D3806">
        <f t="shared" si="184"/>
        <v>-1.4982588340442583E-4</v>
      </c>
      <c r="E3806" s="2">
        <f t="shared" si="185"/>
        <v>7.3200636775147501E-2</v>
      </c>
      <c r="K3806">
        <v>3801</v>
      </c>
      <c r="L3806" s="8">
        <v>1.9926047036093099E-4</v>
      </c>
      <c r="M3806" s="8">
        <v>-8.8717854124098806E-3</v>
      </c>
    </row>
    <row r="3807" spans="1:13" x14ac:dyDescent="0.55000000000000004">
      <c r="A3807">
        <v>3802</v>
      </c>
      <c r="C3807">
        <f t="shared" si="183"/>
        <v>0.17023695891256932</v>
      </c>
      <c r="D3807">
        <f t="shared" si="184"/>
        <v>-2.0273891335391303E-4</v>
      </c>
      <c r="E3807" s="2">
        <f t="shared" si="185"/>
        <v>1.4747432626174219E-3</v>
      </c>
      <c r="K3807">
        <v>3802</v>
      </c>
      <c r="L3807" s="8">
        <v>1.4142121640225899E-4</v>
      </c>
      <c r="M3807" s="8">
        <v>0.131834572754709</v>
      </c>
    </row>
    <row r="3808" spans="1:13" x14ac:dyDescent="0.55000000000000004">
      <c r="A3808">
        <v>3803</v>
      </c>
      <c r="C3808">
        <f t="shared" si="183"/>
        <v>3.6063652899726177E-2</v>
      </c>
      <c r="D3808">
        <f t="shared" si="184"/>
        <v>-2.0476874944879144E-4</v>
      </c>
      <c r="E3808" s="2">
        <f t="shared" si="185"/>
        <v>4.1395357736343438E-2</v>
      </c>
      <c r="K3808">
        <v>3803</v>
      </c>
      <c r="L3808" s="8">
        <v>4.8162141482108402E-5</v>
      </c>
      <c r="M3808" s="8">
        <v>0.23952214433309801</v>
      </c>
    </row>
    <row r="3809" spans="1:13" x14ac:dyDescent="0.55000000000000004">
      <c r="A3809">
        <v>3804</v>
      </c>
      <c r="C3809">
        <f t="shared" si="183"/>
        <v>-0.10716086982751277</v>
      </c>
      <c r="D3809">
        <f t="shared" si="184"/>
        <v>-1.5540594561582976E-4</v>
      </c>
      <c r="E3809" s="2">
        <f t="shared" si="185"/>
        <v>0.15553619868947044</v>
      </c>
      <c r="K3809">
        <v>3804</v>
      </c>
      <c r="L3809" s="8">
        <v>-5.7159440548471502E-5</v>
      </c>
      <c r="M3809" s="8">
        <v>0.287219908975753</v>
      </c>
    </row>
    <row r="3810" spans="1:13" x14ac:dyDescent="0.55000000000000004">
      <c r="A3810">
        <v>3805</v>
      </c>
      <c r="C3810">
        <f t="shared" si="183"/>
        <v>-0.2234902730020418</v>
      </c>
      <c r="D3810">
        <f t="shared" si="184"/>
        <v>-6.7039525130365156E-5</v>
      </c>
      <c r="E3810" s="2">
        <f t="shared" si="185"/>
        <v>0.23665494707882309</v>
      </c>
      <c r="K3810">
        <v>3805</v>
      </c>
      <c r="L3810" s="8">
        <v>-1.4816508610225999E-4</v>
      </c>
      <c r="M3810" s="8">
        <v>0.26298166563247299</v>
      </c>
    </row>
    <row r="3811" spans="1:13" x14ac:dyDescent="0.55000000000000004">
      <c r="A3811">
        <v>3806</v>
      </c>
      <c r="C3811">
        <f t="shared" si="183"/>
        <v>-0.28372832845423757</v>
      </c>
      <c r="D3811">
        <f t="shared" si="184"/>
        <v>3.8152403081751438E-5</v>
      </c>
      <c r="E3811" s="2">
        <f t="shared" si="185"/>
        <v>0.20848936905722323</v>
      </c>
      <c r="K3811">
        <v>3806</v>
      </c>
      <c r="L3811" s="8">
        <v>-2.0206186669227501E-4</v>
      </c>
      <c r="M3811" s="8">
        <v>0.172878032711727</v>
      </c>
    </row>
    <row r="3812" spans="1:13" x14ac:dyDescent="0.55000000000000004">
      <c r="A3812">
        <v>3807</v>
      </c>
      <c r="C3812">
        <f t="shared" si="183"/>
        <v>-0.27275655398306292</v>
      </c>
      <c r="D3812">
        <f t="shared" si="184"/>
        <v>1.337688823091975E-4</v>
      </c>
      <c r="E3812" s="2">
        <f t="shared" si="185"/>
        <v>9.7489182779474673E-2</v>
      </c>
      <c r="K3812">
        <v>3807</v>
      </c>
      <c r="L3812" s="8">
        <v>-2.0535099926839099E-4</v>
      </c>
      <c r="M3812" s="8">
        <v>3.9476024040875302E-2</v>
      </c>
    </row>
    <row r="3813" spans="1:13" x14ac:dyDescent="0.55000000000000004">
      <c r="A3813">
        <v>3808</v>
      </c>
      <c r="C3813">
        <f t="shared" si="183"/>
        <v>-0.19332863371568201</v>
      </c>
      <c r="D3813">
        <f t="shared" si="184"/>
        <v>1.9581219170079056E-4</v>
      </c>
      <c r="E3813" s="2">
        <f t="shared" si="185"/>
        <v>8.0130487256228448E-3</v>
      </c>
      <c r="K3813">
        <v>3808</v>
      </c>
      <c r="L3813" s="8">
        <v>-1.57208700172625E-4</v>
      </c>
      <c r="M3813" s="8">
        <v>-0.103812999742488</v>
      </c>
    </row>
    <row r="3814" spans="1:13" x14ac:dyDescent="0.55000000000000004">
      <c r="A3814">
        <v>3809</v>
      </c>
      <c r="C3814">
        <f t="shared" si="183"/>
        <v>-6.5379301429253675E-2</v>
      </c>
      <c r="D3814">
        <f t="shared" si="184"/>
        <v>2.0871076837018329E-4</v>
      </c>
      <c r="E3814" s="2">
        <f t="shared" si="185"/>
        <v>2.424937625979556E-2</v>
      </c>
      <c r="K3814">
        <v>3809</v>
      </c>
      <c r="L3814" s="8">
        <v>-6.9692506866652799E-5</v>
      </c>
      <c r="M3814" s="8">
        <v>-0.22110141373125</v>
      </c>
    </row>
    <row r="3815" spans="1:13" x14ac:dyDescent="0.55000000000000004">
      <c r="A3815">
        <v>3810</v>
      </c>
      <c r="C3815">
        <f t="shared" si="183"/>
        <v>7.8978857429586644E-2</v>
      </c>
      <c r="D3815">
        <f t="shared" si="184"/>
        <v>1.6922734145259952E-4</v>
      </c>
      <c r="E3815" s="2">
        <f t="shared" si="185"/>
        <v>0.13103854433090359</v>
      </c>
      <c r="K3815">
        <v>3810</v>
      </c>
      <c r="L3815" s="8">
        <v>3.5278607124997998E-5</v>
      </c>
      <c r="M3815" s="8">
        <v>-0.283013607037429</v>
      </c>
    </row>
    <row r="3816" spans="1:13" x14ac:dyDescent="0.55000000000000004">
      <c r="A3816">
        <v>3811</v>
      </c>
      <c r="C3816">
        <f t="shared" si="183"/>
        <v>0.20351498781434221</v>
      </c>
      <c r="D3816">
        <f t="shared" si="184"/>
        <v>8.7271418861141137E-5</v>
      </c>
      <c r="E3816" s="2">
        <f t="shared" si="185"/>
        <v>0.22806190562600653</v>
      </c>
      <c r="K3816">
        <v>3811</v>
      </c>
      <c r="L3816" s="8">
        <v>1.3141397510960299E-4</v>
      </c>
      <c r="M3816" s="8">
        <v>-0.27404328677212803</v>
      </c>
    </row>
    <row r="3817" spans="1:13" x14ac:dyDescent="0.55000000000000004">
      <c r="A3817">
        <v>3812</v>
      </c>
      <c r="C3817">
        <f t="shared" si="183"/>
        <v>0.27697314601528994</v>
      </c>
      <c r="D3817">
        <f t="shared" si="184"/>
        <v>-1.6587790329821846E-5</v>
      </c>
      <c r="E3817" s="2">
        <f t="shared" si="185"/>
        <v>0.22411728498077477</v>
      </c>
      <c r="K3817">
        <v>3812</v>
      </c>
      <c r="L3817" s="8">
        <v>1.94635897794892E-4</v>
      </c>
      <c r="M3817" s="8">
        <v>-0.19643712529361901</v>
      </c>
    </row>
    <row r="3818" spans="1:13" x14ac:dyDescent="0.55000000000000004">
      <c r="A3818">
        <v>3813</v>
      </c>
      <c r="C3818">
        <f t="shared" si="183"/>
        <v>0.28091688269709492</v>
      </c>
      <c r="D3818">
        <f t="shared" si="184"/>
        <v>-1.162838137908775E-4</v>
      </c>
      <c r="E3818" s="2">
        <f t="shared" si="185"/>
        <v>0.12288456625843998</v>
      </c>
      <c r="K3818">
        <v>3813</v>
      </c>
      <c r="L3818" s="8">
        <v>2.09110052444E-4</v>
      </c>
      <c r="M3818" s="8">
        <v>-6.9632067177869003E-2</v>
      </c>
    </row>
    <row r="3819" spans="1:13" x14ac:dyDescent="0.55000000000000004">
      <c r="A3819">
        <v>3814</v>
      </c>
      <c r="C3819">
        <f t="shared" si="183"/>
        <v>0.2143564030813998</v>
      </c>
      <c r="D3819">
        <f t="shared" si="184"/>
        <v>-1.8679505105803293E-4</v>
      </c>
      <c r="E3819" s="2">
        <f t="shared" si="185"/>
        <v>1.9528281832908133E-2</v>
      </c>
      <c r="K3819">
        <v>3814</v>
      </c>
      <c r="L3819" s="8">
        <v>1.7121129723392101E-4</v>
      </c>
      <c r="M3819" s="8">
        <v>7.4612774128563E-2</v>
      </c>
    </row>
    <row r="3820" spans="1:13" x14ac:dyDescent="0.55000000000000004">
      <c r="A3820">
        <v>3815</v>
      </c>
      <c r="C3820">
        <f t="shared" si="183"/>
        <v>9.3996984566280861E-2</v>
      </c>
      <c r="D3820">
        <f t="shared" si="184"/>
        <v>-2.1042466783817028E-4</v>
      </c>
      <c r="E3820" s="2">
        <f t="shared" si="185"/>
        <v>1.1272790596641189E-2</v>
      </c>
      <c r="K3820">
        <v>3815</v>
      </c>
      <c r="L3820" s="8">
        <v>9.0431610513828404E-5</v>
      </c>
      <c r="M3820" s="8">
        <v>0.20017038329044901</v>
      </c>
    </row>
    <row r="3821" spans="1:13" x14ac:dyDescent="0.55000000000000004">
      <c r="A3821">
        <v>3816</v>
      </c>
      <c r="C3821">
        <f t="shared" si="183"/>
        <v>-4.9953695775744926E-2</v>
      </c>
      <c r="D3821">
        <f t="shared" si="184"/>
        <v>-1.8124212839100076E-4</v>
      </c>
      <c r="E3821" s="2">
        <f t="shared" si="185"/>
        <v>0.10598135313427116</v>
      </c>
      <c r="K3821">
        <v>3816</v>
      </c>
      <c r="L3821" s="8">
        <v>-1.29972340564363E-5</v>
      </c>
      <c r="M3821" s="8">
        <v>0.27559407819033699</v>
      </c>
    </row>
    <row r="3822" spans="1:13" x14ac:dyDescent="0.55000000000000004">
      <c r="A3822">
        <v>3817</v>
      </c>
      <c r="C3822">
        <f t="shared" si="183"/>
        <v>-0.18136705141679077</v>
      </c>
      <c r="D3822">
        <f t="shared" si="184"/>
        <v>-1.0657163499995952E-4</v>
      </c>
      <c r="E3822" s="2">
        <f t="shared" si="185"/>
        <v>0.21470302520993179</v>
      </c>
      <c r="K3822">
        <v>3817</v>
      </c>
      <c r="L3822" s="8">
        <v>-1.1317084072828001E-4</v>
      </c>
      <c r="M3822" s="8">
        <v>0.28199352654591398</v>
      </c>
    </row>
    <row r="3823" spans="1:13" x14ac:dyDescent="0.55000000000000004">
      <c r="A3823">
        <v>3818</v>
      </c>
      <c r="C3823">
        <f t="shared" si="183"/>
        <v>-0.26726110006840464</v>
      </c>
      <c r="D3823">
        <f t="shared" si="184"/>
        <v>-5.1539075749797948E-6</v>
      </c>
      <c r="E3823" s="2">
        <f t="shared" si="185"/>
        <v>0.23525123621060157</v>
      </c>
      <c r="K3823">
        <v>3818</v>
      </c>
      <c r="L3823" s="8">
        <v>-1.8500010827879901E-4</v>
      </c>
      <c r="M3823" s="8">
        <v>0.21776594681723199</v>
      </c>
    </row>
    <row r="3824" spans="1:13" x14ac:dyDescent="0.55000000000000004">
      <c r="A3824">
        <v>3819</v>
      </c>
      <c r="C3824">
        <f t="shared" si="183"/>
        <v>-0.28607824601985837</v>
      </c>
      <c r="D3824">
        <f t="shared" si="184"/>
        <v>9.7557342015567805E-5</v>
      </c>
      <c r="E3824" s="2">
        <f t="shared" si="185"/>
        <v>0.1482833569634861</v>
      </c>
      <c r="K3824">
        <v>3819</v>
      </c>
      <c r="L3824" s="8">
        <v>-2.10494951053542E-4</v>
      </c>
      <c r="M3824" s="8">
        <v>9.8997534786317606E-2</v>
      </c>
    </row>
    <row r="3825" spans="1:13" x14ac:dyDescent="0.55000000000000004">
      <c r="A3825">
        <v>3820</v>
      </c>
      <c r="C3825">
        <f t="shared" si="183"/>
        <v>-0.23309578227253666</v>
      </c>
      <c r="D3825">
        <f t="shared" si="184"/>
        <v>1.7578375510497548E-4</v>
      </c>
      <c r="E3825" s="2">
        <f t="shared" si="185"/>
        <v>3.5543696002455646E-2</v>
      </c>
      <c r="K3825">
        <v>3820</v>
      </c>
      <c r="L3825" s="8">
        <v>-1.8327002752105E-4</v>
      </c>
      <c r="M3825" s="8">
        <v>-4.4565423967950497E-2</v>
      </c>
    </row>
    <row r="3826" spans="1:13" x14ac:dyDescent="0.55000000000000004">
      <c r="A3826">
        <v>3821</v>
      </c>
      <c r="C3826">
        <f t="shared" si="183"/>
        <v>-0.12161119044380191</v>
      </c>
      <c r="D3826">
        <f t="shared" si="184"/>
        <v>2.0989215089196005E-4</v>
      </c>
      <c r="E3826" s="2">
        <f t="shared" si="185"/>
        <v>3.0642319760771555E-3</v>
      </c>
      <c r="K3826">
        <v>3821</v>
      </c>
      <c r="L3826" s="8">
        <v>-1.10143988671201E-4</v>
      </c>
      <c r="M3826" s="8">
        <v>-0.17696669582562599</v>
      </c>
    </row>
    <row r="3827" spans="1:13" x14ac:dyDescent="0.55000000000000004">
      <c r="A3827">
        <v>3822</v>
      </c>
      <c r="C3827">
        <f t="shared" si="183"/>
        <v>2.0395246825820862E-2</v>
      </c>
      <c r="D3827">
        <f t="shared" si="184"/>
        <v>1.9132204098056997E-4</v>
      </c>
      <c r="E3827" s="2">
        <f t="shared" si="185"/>
        <v>8.1476454710656246E-2</v>
      </c>
      <c r="K3827">
        <v>3822</v>
      </c>
      <c r="L3827" s="8">
        <v>-9.4317045749507493E-6</v>
      </c>
      <c r="M3827" s="8">
        <v>-0.26504556089209502</v>
      </c>
    </row>
    <row r="3828" spans="1:13" x14ac:dyDescent="0.55000000000000004">
      <c r="A3828">
        <v>3823</v>
      </c>
      <c r="C3828">
        <f t="shared" si="183"/>
        <v>0.15728290703809825</v>
      </c>
      <c r="D3828">
        <f t="shared" si="184"/>
        <v>1.2473413153293845E-4</v>
      </c>
      <c r="E3828" s="2">
        <f t="shared" si="185"/>
        <v>0.19715822553298037</v>
      </c>
      <c r="K3828">
        <v>3823</v>
      </c>
      <c r="L3828" s="8">
        <v>9.3642808442143805E-5</v>
      </c>
      <c r="M3828" s="8">
        <v>-0.28674212100984903</v>
      </c>
    </row>
    <row r="3829" spans="1:13" x14ac:dyDescent="0.55000000000000004">
      <c r="A3829">
        <v>3824</v>
      </c>
      <c r="C3829">
        <f t="shared" si="183"/>
        <v>0.25469587284653794</v>
      </c>
      <c r="D3829">
        <f t="shared" si="184"/>
        <v>2.6840584256782081E-5</v>
      </c>
      <c r="E3829" s="2">
        <f t="shared" si="185"/>
        <v>0.24139358440938605</v>
      </c>
      <c r="K3829">
        <v>3824</v>
      </c>
      <c r="L3829" s="8">
        <v>1.73263899167094E-4</v>
      </c>
      <c r="M3829" s="8">
        <v>-0.23662233810170899</v>
      </c>
    </row>
    <row r="3830" spans="1:13" x14ac:dyDescent="0.55000000000000004">
      <c r="A3830">
        <v>3825</v>
      </c>
      <c r="C3830">
        <f t="shared" si="183"/>
        <v>0.28818554313353084</v>
      </c>
      <c r="D3830">
        <f t="shared" si="184"/>
        <v>-7.7789383913199906E-5</v>
      </c>
      <c r="E3830" s="2">
        <f t="shared" si="185"/>
        <v>0.17257756991258397</v>
      </c>
      <c r="K3830">
        <v>3825</v>
      </c>
      <c r="L3830" s="8">
        <v>2.09489971494449E-4</v>
      </c>
      <c r="M3830" s="8">
        <v>-0.12723902271758</v>
      </c>
    </row>
    <row r="3831" spans="1:13" x14ac:dyDescent="0.55000000000000004">
      <c r="A3831">
        <v>3826</v>
      </c>
      <c r="C3831">
        <f t="shared" si="183"/>
        <v>0.24934671656433374</v>
      </c>
      <c r="D3831">
        <f t="shared" si="184"/>
        <v>-1.6289585639011288E-4</v>
      </c>
      <c r="E3831" s="2">
        <f t="shared" si="185"/>
        <v>5.5382383993981411E-2</v>
      </c>
      <c r="K3831">
        <v>3826</v>
      </c>
      <c r="L3831" s="8">
        <v>1.9324798087958601E-4</v>
      </c>
      <c r="M3831" s="8">
        <v>1.4012095239758099E-2</v>
      </c>
    </row>
    <row r="3832" spans="1:13" x14ac:dyDescent="0.55000000000000004">
      <c r="A3832">
        <v>3827</v>
      </c>
      <c r="C3832">
        <f t="shared" si="183"/>
        <v>0.14792711994921476</v>
      </c>
      <c r="D3832">
        <f t="shared" si="184"/>
        <v>-2.0711890248674872E-4</v>
      </c>
      <c r="E3832" s="2">
        <f t="shared" si="185"/>
        <v>1.4643457400790285E-5</v>
      </c>
      <c r="K3832">
        <v>3827</v>
      </c>
      <c r="L3832" s="8">
        <v>1.2860583462999099E-4</v>
      </c>
      <c r="M3832" s="8">
        <v>0.15175379701957101</v>
      </c>
    </row>
    <row r="3833" spans="1:13" x14ac:dyDescent="0.55000000000000004">
      <c r="A3833">
        <v>3828</v>
      </c>
      <c r="C3833">
        <f t="shared" si="183"/>
        <v>9.3809342831310712E-3</v>
      </c>
      <c r="D3833">
        <f t="shared" si="184"/>
        <v>-1.9935946977927963E-4</v>
      </c>
      <c r="E3833" s="2">
        <f t="shared" si="185"/>
        <v>5.8615743590323968E-2</v>
      </c>
      <c r="K3833">
        <v>3828</v>
      </c>
      <c r="L3833" s="8">
        <v>3.1753559284638498E-5</v>
      </c>
      <c r="M3833" s="8">
        <v>0.25148781892362199</v>
      </c>
    </row>
    <row r="3834" spans="1:13" x14ac:dyDescent="0.55000000000000004">
      <c r="A3834">
        <v>3829</v>
      </c>
      <c r="C3834">
        <f t="shared" si="183"/>
        <v>-0.13151966815174676</v>
      </c>
      <c r="D3834">
        <f t="shared" si="184"/>
        <v>-1.4156501232254968E-4</v>
      </c>
      <c r="E3834" s="2">
        <f t="shared" si="185"/>
        <v>0.17619411278575084</v>
      </c>
      <c r="K3834">
        <v>3829</v>
      </c>
      <c r="L3834" s="8">
        <v>-7.3051591968332903E-5</v>
      </c>
      <c r="M3834" s="8">
        <v>0.28823515646108699</v>
      </c>
    </row>
    <row r="3835" spans="1:13" x14ac:dyDescent="0.55000000000000004">
      <c r="A3835">
        <v>3830</v>
      </c>
      <c r="C3835">
        <f t="shared" si="183"/>
        <v>-0.23941160609727721</v>
      </c>
      <c r="D3835">
        <f t="shared" si="184"/>
        <v>-4.8240720726067794E-5</v>
      </c>
      <c r="E3835" s="2">
        <f t="shared" si="185"/>
        <v>0.2422645975471911</v>
      </c>
      <c r="K3835">
        <v>3830</v>
      </c>
      <c r="L3835" s="8">
        <v>-1.59560518833659E-4</v>
      </c>
      <c r="M3835" s="8">
        <v>0.25279221098177701</v>
      </c>
    </row>
    <row r="3836" spans="1:13" x14ac:dyDescent="0.55000000000000004">
      <c r="A3836">
        <v>3831</v>
      </c>
      <c r="C3836">
        <f t="shared" si="183"/>
        <v>-0.28721627730864435</v>
      </c>
      <c r="D3836">
        <f t="shared" si="184"/>
        <v>5.7190974938944259E-5</v>
      </c>
      <c r="E3836" s="2">
        <f t="shared" si="185"/>
        <v>0.19470347343638844</v>
      </c>
      <c r="K3836">
        <v>3831</v>
      </c>
      <c r="L3836" s="8">
        <v>-2.0610652391549899E-4</v>
      </c>
      <c r="M3836" s="8">
        <v>0.15403588805305499</v>
      </c>
    </row>
    <row r="3837" spans="1:13" x14ac:dyDescent="0.55000000000000004">
      <c r="A3837">
        <v>3832</v>
      </c>
      <c r="C3837">
        <f t="shared" si="183"/>
        <v>-0.26293571695517265</v>
      </c>
      <c r="D3837">
        <f t="shared" si="184"/>
        <v>1.4826894138329693E-4</v>
      </c>
      <c r="E3837" s="2">
        <f t="shared" si="185"/>
        <v>7.8196313942597101E-2</v>
      </c>
      <c r="K3837">
        <v>3832</v>
      </c>
      <c r="L3837" s="8">
        <v>-2.0103187149065401E-4</v>
      </c>
      <c r="M3837" s="8">
        <v>1.6700321392171098E-2</v>
      </c>
    </row>
    <row r="3838" spans="1:13" x14ac:dyDescent="0.55000000000000004">
      <c r="A3838">
        <v>3833</v>
      </c>
      <c r="C3838">
        <f t="shared" si="183"/>
        <v>-0.17266383389129639</v>
      </c>
      <c r="D3838">
        <f t="shared" si="184"/>
        <v>2.0213452880322845E-4</v>
      </c>
      <c r="E3838" s="2">
        <f t="shared" si="185"/>
        <v>2.2892291447869553E-3</v>
      </c>
      <c r="K3838">
        <v>3833</v>
      </c>
      <c r="L3838" s="8">
        <v>-1.45607539739783E-4</v>
      </c>
      <c r="M3838" s="8">
        <v>-0.124817944362655</v>
      </c>
    </row>
    <row r="3839" spans="1:13" x14ac:dyDescent="0.55000000000000004">
      <c r="A3839">
        <v>3834</v>
      </c>
      <c r="C3839">
        <f t="shared" si="183"/>
        <v>-3.9056967985552048E-2</v>
      </c>
      <c r="D3839">
        <f t="shared" si="184"/>
        <v>2.0526861015135751E-4</v>
      </c>
      <c r="E3839" s="2">
        <f t="shared" si="185"/>
        <v>3.8422983268906648E-2</v>
      </c>
      <c r="K3839">
        <v>3834</v>
      </c>
      <c r="L3839" s="8">
        <v>-5.3714896377485998E-5</v>
      </c>
      <c r="M3839" s="8">
        <v>-0.235074781637543</v>
      </c>
    </row>
    <row r="3840" spans="1:13" x14ac:dyDescent="0.55000000000000004">
      <c r="A3840">
        <v>3835</v>
      </c>
      <c r="C3840">
        <f t="shared" si="183"/>
        <v>0.10435237362900143</v>
      </c>
      <c r="D3840">
        <f t="shared" si="184"/>
        <v>1.5688459707049695E-4</v>
      </c>
      <c r="E3840" s="2">
        <f t="shared" si="185"/>
        <v>0.15273093599532192</v>
      </c>
      <c r="K3840">
        <v>3835</v>
      </c>
      <c r="L3840" s="8">
        <v>5.1630976005578303E-5</v>
      </c>
      <c r="M3840" s="8">
        <v>-0.28645568155323498</v>
      </c>
    </row>
    <row r="3841" spans="1:13" x14ac:dyDescent="0.55000000000000004">
      <c r="A3841">
        <v>3836</v>
      </c>
      <c r="C3841">
        <f t="shared" si="183"/>
        <v>0.22157146903484645</v>
      </c>
      <c r="D3841">
        <f t="shared" si="184"/>
        <v>6.9125856991313349E-5</v>
      </c>
      <c r="E3841" s="2">
        <f t="shared" si="185"/>
        <v>0.2378156385315654</v>
      </c>
      <c r="K3841">
        <v>3836</v>
      </c>
      <c r="L3841" s="8">
        <v>1.44045550152723E-4</v>
      </c>
      <c r="M3841" s="8">
        <v>-0.26609197898188303</v>
      </c>
    </row>
    <row r="3842" spans="1:13" x14ac:dyDescent="0.55000000000000004">
      <c r="A3842">
        <v>3837</v>
      </c>
      <c r="C3842">
        <f t="shared" si="183"/>
        <v>0.28318079607090069</v>
      </c>
      <c r="D3842">
        <f t="shared" si="184"/>
        <v>-3.598201613625504E-5</v>
      </c>
      <c r="E3842" s="2">
        <f t="shared" si="185"/>
        <v>0.21368863958118031</v>
      </c>
      <c r="K3842">
        <v>3837</v>
      </c>
      <c r="L3842" s="8">
        <v>2.0038302267040101E-4</v>
      </c>
      <c r="M3842" s="8">
        <v>-0.17908388955972401</v>
      </c>
    </row>
    <row r="3843" spans="1:13" x14ac:dyDescent="0.55000000000000004">
      <c r="A3843">
        <v>3838</v>
      </c>
      <c r="C3843">
        <f t="shared" si="183"/>
        <v>0.27371771227073505</v>
      </c>
      <c r="D3843">
        <f t="shared" si="184"/>
        <v>-1.3205916165434555E-4</v>
      </c>
      <c r="E3843" s="2">
        <f t="shared" si="185"/>
        <v>0.10300302362222807</v>
      </c>
      <c r="K3843">
        <v>3838</v>
      </c>
      <c r="L3843" s="8">
        <v>2.0653332407425101E-4</v>
      </c>
      <c r="M3843" s="8">
        <v>-4.7223129041535597E-2</v>
      </c>
    </row>
    <row r="3844" spans="1:13" x14ac:dyDescent="0.55000000000000004">
      <c r="A3844">
        <v>3839</v>
      </c>
      <c r="C3844">
        <f t="shared" si="183"/>
        <v>0.19555725220375195</v>
      </c>
      <c r="D3844">
        <f t="shared" si="184"/>
        <v>-1.9499224118288403E-4</v>
      </c>
      <c r="E3844" s="2">
        <f t="shared" si="185"/>
        <v>9.8192829496961172E-3</v>
      </c>
      <c r="K3844">
        <v>3839</v>
      </c>
      <c r="L3844" s="8">
        <v>1.6095607322398099E-4</v>
      </c>
      <c r="M3844" s="8">
        <v>9.6464957096129594E-2</v>
      </c>
    </row>
    <row r="3845" spans="1:13" x14ac:dyDescent="0.55000000000000004">
      <c r="A3845">
        <v>3840</v>
      </c>
      <c r="C3845">
        <f t="shared" si="183"/>
        <v>6.8316043852787112E-2</v>
      </c>
      <c r="D3845">
        <f t="shared" si="184"/>
        <v>-2.0898637828604123E-4</v>
      </c>
      <c r="E3845" s="2">
        <f t="shared" si="185"/>
        <v>2.1808423214513473E-2</v>
      </c>
      <c r="K3845">
        <v>3840</v>
      </c>
      <c r="L3845" s="8">
        <v>7.5066375335777205E-5</v>
      </c>
      <c r="M3845" s="8">
        <v>0.21599279630392099</v>
      </c>
    </row>
    <row r="3846" spans="1:13" x14ac:dyDescent="0.55000000000000004">
      <c r="A3846">
        <v>3841</v>
      </c>
      <c r="C3846">
        <f t="shared" ref="C3846:C3909" si="186">$D$1*COS($B$2*(A3846-$L$2)+$B$1)</f>
        <v>-7.6071051517277832E-2</v>
      </c>
      <c r="D3846">
        <f t="shared" ref="D3846:D3909" si="187">$D$2*COS($B$2*(A3846-$L$3)+$B$3)</f>
        <v>-1.7052933952273772E-4</v>
      </c>
      <c r="E3846" s="2">
        <f t="shared" ref="E3846:E3909" si="188">(M3846-C3846)^2</f>
        <v>0.12780264018542928</v>
      </c>
      <c r="K3846">
        <v>3841</v>
      </c>
      <c r="L3846" s="8">
        <v>-2.96241619332565E-5</v>
      </c>
      <c r="M3846" s="8">
        <v>0.28142389975536503</v>
      </c>
    </row>
    <row r="3847" spans="1:13" x14ac:dyDescent="0.55000000000000004">
      <c r="A3847">
        <v>3842</v>
      </c>
      <c r="C3847">
        <f t="shared" si="186"/>
        <v>-0.20136591640554666</v>
      </c>
      <c r="D3847">
        <f t="shared" si="187"/>
        <v>-8.9273031013889913E-5</v>
      </c>
      <c r="E3847" s="2">
        <f t="shared" si="188"/>
        <v>0.22823221893710993</v>
      </c>
      <c r="K3847">
        <v>3842</v>
      </c>
      <c r="L3847" s="8">
        <v>-1.2689514407114699E-4</v>
      </c>
      <c r="M3847" s="8">
        <v>0.27637064168594999</v>
      </c>
    </row>
    <row r="3848" spans="1:13" x14ac:dyDescent="0.55000000000000004">
      <c r="A3848">
        <v>3843</v>
      </c>
      <c r="C3848">
        <f t="shared" si="186"/>
        <v>-0.27612218073479011</v>
      </c>
      <c r="D3848">
        <f t="shared" si="187"/>
        <v>1.4388926554152859E-5</v>
      </c>
      <c r="E3848" s="2">
        <f t="shared" si="188"/>
        <v>0.22869515522760622</v>
      </c>
      <c r="K3848">
        <v>3843</v>
      </c>
      <c r="L3848" s="8">
        <v>-1.9238445017609601E-4</v>
      </c>
      <c r="M3848" s="8">
        <v>0.20209864192730001</v>
      </c>
    </row>
    <row r="3849" spans="1:13" x14ac:dyDescent="0.55000000000000004">
      <c r="A3849">
        <v>3844</v>
      </c>
      <c r="C3849">
        <f t="shared" si="186"/>
        <v>-0.28157759789337139</v>
      </c>
      <c r="D3849">
        <f t="shared" si="187"/>
        <v>1.1443956685161029E-4</v>
      </c>
      <c r="E3849" s="2">
        <f t="shared" si="188"/>
        <v>0.12872838509662732</v>
      </c>
      <c r="K3849">
        <v>3844</v>
      </c>
      <c r="L3849" s="8">
        <v>-2.0968987726795901E-4</v>
      </c>
      <c r="M3849" s="8">
        <v>7.7209783569002904E-2</v>
      </c>
    </row>
    <row r="3850" spans="1:13" x14ac:dyDescent="0.55000000000000004">
      <c r="A3850">
        <v>3845</v>
      </c>
      <c r="C3850">
        <f t="shared" si="186"/>
        <v>-0.21636297316694206</v>
      </c>
      <c r="D3850">
        <f t="shared" si="187"/>
        <v>1.8576828806326836E-4</v>
      </c>
      <c r="E3850" s="2">
        <f t="shared" si="188"/>
        <v>2.2304296148799346E-2</v>
      </c>
      <c r="K3850">
        <v>3845</v>
      </c>
      <c r="L3850" s="8">
        <v>-1.74477173776501E-4</v>
      </c>
      <c r="M3850" s="8">
        <v>-6.70167440588747E-2</v>
      </c>
    </row>
    <row r="3851" spans="1:13" x14ac:dyDescent="0.55000000000000004">
      <c r="A3851">
        <v>3846</v>
      </c>
      <c r="C3851">
        <f t="shared" si="186"/>
        <v>-9.684580274478076E-2</v>
      </c>
      <c r="D3851">
        <f t="shared" si="187"/>
        <v>2.1047308465715626E-4</v>
      </c>
      <c r="E3851" s="2">
        <f t="shared" si="188"/>
        <v>9.528241085357372E-3</v>
      </c>
      <c r="K3851">
        <v>3846</v>
      </c>
      <c r="L3851" s="8">
        <v>-9.5565579734913799E-5</v>
      </c>
      <c r="M3851" s="8">
        <v>-0.19445851239550899</v>
      </c>
    </row>
    <row r="3852" spans="1:13" x14ac:dyDescent="0.55000000000000004">
      <c r="A3852">
        <v>3847</v>
      </c>
      <c r="C3852">
        <f t="shared" si="186"/>
        <v>4.697762281876814E-2</v>
      </c>
      <c r="D3852">
        <f t="shared" si="187"/>
        <v>1.8235357342271744E-4</v>
      </c>
      <c r="E3852" s="2">
        <f t="shared" si="188"/>
        <v>0.10251175065675984</v>
      </c>
      <c r="K3852">
        <v>3847</v>
      </c>
      <c r="L3852" s="8">
        <v>7.2810065970992201E-6</v>
      </c>
      <c r="M3852" s="8">
        <v>-0.27319693996965799</v>
      </c>
    </row>
    <row r="3853" spans="1:13" x14ac:dyDescent="0.55000000000000004">
      <c r="A3853">
        <v>3848</v>
      </c>
      <c r="C3853">
        <f t="shared" si="186"/>
        <v>0.17901065526288393</v>
      </c>
      <c r="D3853">
        <f t="shared" si="187"/>
        <v>1.0846715896884017E-4</v>
      </c>
      <c r="E3853" s="2">
        <f t="shared" si="188"/>
        <v>0.21392674331129377</v>
      </c>
      <c r="K3853">
        <v>3848</v>
      </c>
      <c r="L3853" s="8">
        <v>1.08304019658783E-4</v>
      </c>
      <c r="M3853" s="8">
        <v>-0.28351149913763102</v>
      </c>
    </row>
    <row r="3854" spans="1:13" x14ac:dyDescent="0.55000000000000004">
      <c r="A3854">
        <v>3849</v>
      </c>
      <c r="C3854">
        <f t="shared" si="186"/>
        <v>0.26611578648331213</v>
      </c>
      <c r="D3854">
        <f t="shared" si="187"/>
        <v>7.3577739193244035E-6</v>
      </c>
      <c r="E3854" s="2">
        <f t="shared" si="188"/>
        <v>0.2390570734421931</v>
      </c>
      <c r="K3854">
        <v>3849</v>
      </c>
      <c r="L3854" s="8">
        <v>1.8220161912756399E-4</v>
      </c>
      <c r="M3854" s="8">
        <v>-0.222818844568931</v>
      </c>
    </row>
    <row r="3855" spans="1:13" x14ac:dyDescent="0.55000000000000004">
      <c r="A3855">
        <v>3850</v>
      </c>
      <c r="C3855">
        <f t="shared" si="186"/>
        <v>0.28643146457214341</v>
      </c>
      <c r="D3855">
        <f t="shared" si="187"/>
        <v>-9.5598257294373078E-5</v>
      </c>
      <c r="E3855" s="2">
        <f t="shared" si="188"/>
        <v>0.15425357790363844</v>
      </c>
      <c r="K3855">
        <v>3850</v>
      </c>
      <c r="L3855" s="8">
        <v>2.1046569278906099E-4</v>
      </c>
      <c r="M3855" s="8">
        <v>-0.10631982811018301</v>
      </c>
    </row>
    <row r="3856" spans="1:13" x14ac:dyDescent="0.55000000000000004">
      <c r="A3856">
        <v>3851</v>
      </c>
      <c r="C3856">
        <f t="shared" si="186"/>
        <v>0.2348588825508143</v>
      </c>
      <c r="D3856">
        <f t="shared" si="187"/>
        <v>-1.745611409777077E-4</v>
      </c>
      <c r="E3856" s="2">
        <f t="shared" si="188"/>
        <v>3.9224291166814029E-2</v>
      </c>
      <c r="K3856">
        <v>3851</v>
      </c>
      <c r="L3856" s="8">
        <v>1.8601732805716901E-4</v>
      </c>
      <c r="M3856" s="8">
        <v>3.6807648859089902E-2</v>
      </c>
    </row>
    <row r="3857" spans="1:13" x14ac:dyDescent="0.55000000000000004">
      <c r="A3857">
        <v>3852</v>
      </c>
      <c r="C3857">
        <f t="shared" si="186"/>
        <v>0.12434167144145142</v>
      </c>
      <c r="D3857">
        <f t="shared" si="187"/>
        <v>-2.0971285773390975E-4</v>
      </c>
      <c r="E3857" s="2">
        <f t="shared" si="188"/>
        <v>2.1506174739274074E-3</v>
      </c>
      <c r="K3857">
        <v>3852</v>
      </c>
      <c r="L3857" s="8">
        <v>1.14979769545633E-4</v>
      </c>
      <c r="M3857" s="8">
        <v>0.170716421833528</v>
      </c>
    </row>
    <row r="3858" spans="1:13" x14ac:dyDescent="0.55000000000000004">
      <c r="A3858">
        <v>3853</v>
      </c>
      <c r="C3858">
        <f t="shared" si="186"/>
        <v>-1.7382678285236645E-2</v>
      </c>
      <c r="D3858">
        <f t="shared" si="187"/>
        <v>-1.9223106759520784E-4</v>
      </c>
      <c r="E3858" s="2">
        <f t="shared" si="188"/>
        <v>7.7981057441921922E-2</v>
      </c>
      <c r="K3858">
        <v>3853</v>
      </c>
      <c r="L3858" s="8">
        <v>1.51448144686872E-5</v>
      </c>
      <c r="M3858" s="8">
        <v>0.26186820791196402</v>
      </c>
    </row>
    <row r="3859" spans="1:13" x14ac:dyDescent="0.55000000000000004">
      <c r="A3859">
        <v>3854</v>
      </c>
      <c r="C3859">
        <f t="shared" si="186"/>
        <v>-0.15474434215834762</v>
      </c>
      <c r="D3859">
        <f t="shared" si="187"/>
        <v>-1.2650333140074157E-4</v>
      </c>
      <c r="E3859" s="2">
        <f t="shared" si="188"/>
        <v>0.19552122358444499</v>
      </c>
      <c r="K3859">
        <v>3854</v>
      </c>
      <c r="L3859" s="8">
        <v>-8.8483253343549304E-5</v>
      </c>
      <c r="M3859" s="8">
        <v>0.287433476806427</v>
      </c>
    </row>
    <row r="3860" spans="1:13" x14ac:dyDescent="0.55000000000000004">
      <c r="A3860">
        <v>3855</v>
      </c>
      <c r="C3860">
        <f t="shared" si="186"/>
        <v>-0.25326843790373765</v>
      </c>
      <c r="D3860">
        <f t="shared" si="187"/>
        <v>-2.9025925502720804E-5</v>
      </c>
      <c r="E3860" s="2">
        <f t="shared" si="188"/>
        <v>0.24431043110549586</v>
      </c>
      <c r="K3860">
        <v>3855</v>
      </c>
      <c r="L3860" s="8">
        <v>-1.6995014144564099E-4</v>
      </c>
      <c r="M3860" s="8">
        <v>0.241009248326883</v>
      </c>
    </row>
    <row r="3861" spans="1:13" x14ac:dyDescent="0.55000000000000004">
      <c r="A3861">
        <v>3856</v>
      </c>
      <c r="C3861">
        <f t="shared" si="186"/>
        <v>-0.28822749421038257</v>
      </c>
      <c r="D3861">
        <f t="shared" si="187"/>
        <v>7.5736375878517596E-5</v>
      </c>
      <c r="E3861" s="2">
        <f t="shared" si="188"/>
        <v>0.17846421600749493</v>
      </c>
      <c r="K3861">
        <v>3856</v>
      </c>
      <c r="L3861" s="8">
        <v>-2.08851962328536E-4</v>
      </c>
      <c r="M3861" s="8">
        <v>0.13422275849103901</v>
      </c>
    </row>
    <row r="3862" spans="1:13" x14ac:dyDescent="0.55000000000000004">
      <c r="A3862">
        <v>3857</v>
      </c>
      <c r="C3862">
        <f t="shared" si="186"/>
        <v>-0.25084752482478712</v>
      </c>
      <c r="D3862">
        <f t="shared" si="187"/>
        <v>1.6149044330940408E-4</v>
      </c>
      <c r="E3862" s="2">
        <f t="shared" si="188"/>
        <v>5.9861877744554502E-2</v>
      </c>
      <c r="K3862">
        <v>3857</v>
      </c>
      <c r="L3862" s="8">
        <v>-1.9544551362273599E-4</v>
      </c>
      <c r="M3862" s="8">
        <v>-6.1806538664276999E-3</v>
      </c>
    </row>
    <row r="3863" spans="1:13" x14ac:dyDescent="0.55000000000000004">
      <c r="A3863">
        <v>3858</v>
      </c>
      <c r="C3863">
        <f t="shared" si="186"/>
        <v>-0.15051011415444604</v>
      </c>
      <c r="D3863">
        <f t="shared" si="187"/>
        <v>2.0671381341951992E-4</v>
      </c>
      <c r="E3863" s="2">
        <f t="shared" si="188"/>
        <v>2.9965015754528072E-5</v>
      </c>
      <c r="K3863">
        <v>3858</v>
      </c>
      <c r="L3863" s="8">
        <v>-1.3308852357418001E-4</v>
      </c>
      <c r="M3863" s="8">
        <v>-0.14503608312105501</v>
      </c>
    </row>
    <row r="3864" spans="1:13" x14ac:dyDescent="0.55000000000000004">
      <c r="A3864">
        <v>3859</v>
      </c>
      <c r="C3864">
        <f t="shared" si="186"/>
        <v>-1.2397837332825181E-2</v>
      </c>
      <c r="D3864">
        <f t="shared" si="187"/>
        <v>2.0005637354280522E-4</v>
      </c>
      <c r="E3864" s="2">
        <f t="shared" si="188"/>
        <v>5.5304217883028153E-2</v>
      </c>
      <c r="K3864">
        <v>3859</v>
      </c>
      <c r="L3864" s="8">
        <v>-3.7398687175210902E-5</v>
      </c>
      <c r="M3864" s="8">
        <v>-0.247566325619475</v>
      </c>
    </row>
    <row r="3865" spans="1:13" x14ac:dyDescent="0.55000000000000004">
      <c r="A3865">
        <v>3860</v>
      </c>
      <c r="C3865">
        <f t="shared" si="186"/>
        <v>0.12882603533365855</v>
      </c>
      <c r="D3865">
        <f t="shared" si="187"/>
        <v>1.4318900076061699E-4</v>
      </c>
      <c r="E3865" s="2">
        <f t="shared" si="188"/>
        <v>0.17382068660673761</v>
      </c>
      <c r="K3865">
        <v>3860</v>
      </c>
      <c r="L3865" s="8">
        <v>6.7657882431402099E-5</v>
      </c>
      <c r="M3865" s="8">
        <v>-0.28809204607651201</v>
      </c>
    </row>
    <row r="3866" spans="1:13" x14ac:dyDescent="0.55000000000000004">
      <c r="A3866">
        <v>3861</v>
      </c>
      <c r="C3866">
        <f t="shared" si="186"/>
        <v>0.23771728856757804</v>
      </c>
      <c r="D3866">
        <f t="shared" si="187"/>
        <v>5.0384206973660986E-5</v>
      </c>
      <c r="E3866" s="2">
        <f t="shared" si="188"/>
        <v>0.24421448021011119</v>
      </c>
      <c r="K3866">
        <v>3861</v>
      </c>
      <c r="L3866" s="8">
        <v>1.5576911566403899E-4</v>
      </c>
      <c r="M3866" s="8">
        <v>-0.256463326400382</v>
      </c>
    </row>
    <row r="3867" spans="1:13" x14ac:dyDescent="0.55000000000000004">
      <c r="A3867">
        <v>3862</v>
      </c>
      <c r="C3867">
        <f t="shared" si="186"/>
        <v>0.28694651305578495</v>
      </c>
      <c r="D3867">
        <f t="shared" si="187"/>
        <v>-5.506596074998852E-5</v>
      </c>
      <c r="E3867" s="2">
        <f t="shared" si="188"/>
        <v>0.20029947071837906</v>
      </c>
      <c r="K3867">
        <v>3862</v>
      </c>
      <c r="L3867" s="8">
        <v>2.0486700755717899E-4</v>
      </c>
      <c r="M3867" s="8">
        <v>-0.160601775644305</v>
      </c>
    </row>
    <row r="3868" spans="1:13" x14ac:dyDescent="0.55000000000000004">
      <c r="A3868">
        <v>3863</v>
      </c>
      <c r="C3868">
        <f t="shared" si="186"/>
        <v>0.26415821111958215</v>
      </c>
      <c r="D3868">
        <f t="shared" si="187"/>
        <v>-1.466957330237486E-4</v>
      </c>
      <c r="E3868" s="2">
        <f t="shared" si="188"/>
        <v>8.3333096851867808E-2</v>
      </c>
      <c r="K3868">
        <v>3863</v>
      </c>
      <c r="L3868" s="8">
        <v>2.02654686504976E-4</v>
      </c>
      <c r="M3868" s="8">
        <v>-2.4516513877026799E-2</v>
      </c>
    </row>
    <row r="3869" spans="1:13" x14ac:dyDescent="0.55000000000000004">
      <c r="A3869">
        <v>3864</v>
      </c>
      <c r="C3869">
        <f t="shared" si="186"/>
        <v>0.17507176620733009</v>
      </c>
      <c r="D3869">
        <f t="shared" si="187"/>
        <v>-2.0150796840881616E-4</v>
      </c>
      <c r="E3869" s="2">
        <f t="shared" si="188"/>
        <v>3.2904799624514031E-3</v>
      </c>
      <c r="K3869">
        <v>3864</v>
      </c>
      <c r="L3869" s="8">
        <v>1.4968624203919701E-4</v>
      </c>
      <c r="M3869" s="8">
        <v>0.117709060880163</v>
      </c>
    </row>
    <row r="3870" spans="1:13" x14ac:dyDescent="0.55000000000000004">
      <c r="A3870">
        <v>3865</v>
      </c>
      <c r="C3870">
        <f t="shared" si="186"/>
        <v>4.2045998196232372E-2</v>
      </c>
      <c r="D3870">
        <f t="shared" si="187"/>
        <v>-2.0574595117533193E-4</v>
      </c>
      <c r="E3870" s="2">
        <f t="shared" si="188"/>
        <v>3.549745121877864E-2</v>
      </c>
      <c r="K3870">
        <v>3865</v>
      </c>
      <c r="L3870" s="8">
        <v>5.9227949668671502E-5</v>
      </c>
      <c r="M3870" s="8">
        <v>0.230453671125916</v>
      </c>
    </row>
    <row r="3871" spans="1:13" x14ac:dyDescent="0.55000000000000004">
      <c r="A3871">
        <v>3866</v>
      </c>
      <c r="C3871">
        <f t="shared" si="186"/>
        <v>-0.1015324291027974</v>
      </c>
      <c r="D3871">
        <f t="shared" si="187"/>
        <v>-1.5834603697739095E-4</v>
      </c>
      <c r="E3871" s="2">
        <f t="shared" si="188"/>
        <v>0.14977841114433113</v>
      </c>
      <c r="K3871">
        <v>3866</v>
      </c>
      <c r="L3871" s="8">
        <v>-4.6064350119898302E-5</v>
      </c>
      <c r="M3871" s="8">
        <v>0.285479729807399</v>
      </c>
    </row>
    <row r="3872" spans="1:13" x14ac:dyDescent="0.55000000000000004">
      <c r="A3872">
        <v>3867</v>
      </c>
      <c r="C3872">
        <f t="shared" si="186"/>
        <v>-0.21962835682946472</v>
      </c>
      <c r="D3872">
        <f t="shared" si="187"/>
        <v>-7.1204605169200265E-5</v>
      </c>
      <c r="E3872" s="2">
        <f t="shared" si="188"/>
        <v>0.23876316250197188</v>
      </c>
      <c r="K3872">
        <v>3867</v>
      </c>
      <c r="L3872" s="8">
        <v>-1.3981954765845701E-4</v>
      </c>
      <c r="M3872" s="8">
        <v>0.26900561917094801</v>
      </c>
    </row>
    <row r="3873" spans="1:13" x14ac:dyDescent="0.55000000000000004">
      <c r="A3873">
        <v>3868</v>
      </c>
      <c r="C3873">
        <f t="shared" si="186"/>
        <v>-0.28260219639234435</v>
      </c>
      <c r="D3873">
        <f t="shared" si="187"/>
        <v>3.3807681663477817E-5</v>
      </c>
      <c r="E3873" s="2">
        <f t="shared" si="188"/>
        <v>0.21879902357390688</v>
      </c>
      <c r="K3873">
        <v>3868</v>
      </c>
      <c r="L3873" s="8">
        <v>-1.9855607210845399E-4</v>
      </c>
      <c r="M3873" s="8">
        <v>0.185157382423426</v>
      </c>
    </row>
    <row r="3874" spans="1:13" x14ac:dyDescent="0.55000000000000004">
      <c r="A3874">
        <v>3869</v>
      </c>
      <c r="C3874">
        <f t="shared" si="186"/>
        <v>-0.27464884144240825</v>
      </c>
      <c r="D3874">
        <f t="shared" si="187"/>
        <v>1.3033495300801087E-4</v>
      </c>
      <c r="E3874" s="2">
        <f t="shared" si="188"/>
        <v>0.10862572647073215</v>
      </c>
      <c r="K3874">
        <v>3869</v>
      </c>
      <c r="L3874" s="8">
        <v>-2.0756299654644199E-4</v>
      </c>
      <c r="M3874" s="8">
        <v>5.4935330614946702E-2</v>
      </c>
    </row>
    <row r="3875" spans="1:13" x14ac:dyDescent="0.55000000000000004">
      <c r="A3875">
        <v>3870</v>
      </c>
      <c r="C3875">
        <f t="shared" si="186"/>
        <v>-0.19776441643019532</v>
      </c>
      <c r="D3875">
        <f t="shared" si="187"/>
        <v>1.9415089838977244E-4</v>
      </c>
      <c r="E3875" s="2">
        <f t="shared" si="188"/>
        <v>1.1819777666981168E-2</v>
      </c>
      <c r="K3875">
        <v>3870</v>
      </c>
      <c r="L3875" s="8">
        <v>-1.6458448087202401E-4</v>
      </c>
      <c r="M3875" s="8">
        <v>-8.9045615540095505E-2</v>
      </c>
    </row>
    <row r="3876" spans="1:13" x14ac:dyDescent="0.55000000000000004">
      <c r="A3876">
        <v>3871</v>
      </c>
      <c r="C3876">
        <f t="shared" si="186"/>
        <v>-7.1245291436514868E-2</v>
      </c>
      <c r="D3876">
        <f t="shared" si="187"/>
        <v>2.0923906065313481E-4</v>
      </c>
      <c r="E3876" s="2">
        <f t="shared" si="188"/>
        <v>1.9454459352745864E-2</v>
      </c>
      <c r="K3876">
        <v>3871</v>
      </c>
      <c r="L3876" s="8">
        <v>-8.0384760955213793E-5</v>
      </c>
      <c r="M3876" s="8">
        <v>-0.21072453488422599</v>
      </c>
    </row>
    <row r="3877" spans="1:13" x14ac:dyDescent="0.55000000000000004">
      <c r="A3877">
        <v>3872</v>
      </c>
      <c r="C3877">
        <f t="shared" si="186"/>
        <v>7.315489997614133E-2</v>
      </c>
      <c r="D3877">
        <f t="shared" si="187"/>
        <v>1.7181262910201763E-4</v>
      </c>
      <c r="E3877" s="2">
        <f t="shared" si="188"/>
        <v>0.1244544954878727</v>
      </c>
      <c r="K3877">
        <v>3872</v>
      </c>
      <c r="L3877" s="8">
        <v>2.3947821013683301E-5</v>
      </c>
      <c r="M3877" s="8">
        <v>-0.27962618722649302</v>
      </c>
    </row>
    <row r="3878" spans="1:13" x14ac:dyDescent="0.55000000000000004">
      <c r="A3878">
        <v>3873</v>
      </c>
      <c r="C3878">
        <f t="shared" si="186"/>
        <v>0.19919475347621401</v>
      </c>
      <c r="D3878">
        <f t="shared" si="187"/>
        <v>9.1264849170548127E-5</v>
      </c>
      <c r="E3878" s="2">
        <f t="shared" si="188"/>
        <v>0.22818628371373451</v>
      </c>
      <c r="K3878">
        <v>3873</v>
      </c>
      <c r="L3878" s="8">
        <v>1.22282522648207E-4</v>
      </c>
      <c r="M3878" s="8">
        <v>-0.27849372630295599</v>
      </c>
    </row>
    <row r="3879" spans="1:13" x14ac:dyDescent="0.55000000000000004">
      <c r="A3879">
        <v>3874</v>
      </c>
      <c r="C3879">
        <f t="shared" si="186"/>
        <v>0.27524092254804611</v>
      </c>
      <c r="D3879">
        <f t="shared" si="187"/>
        <v>-1.2188484193228971E-5</v>
      </c>
      <c r="E3879" s="2">
        <f t="shared" si="188"/>
        <v>0.23314577049433566</v>
      </c>
      <c r="K3879">
        <v>3874</v>
      </c>
      <c r="L3879" s="8">
        <v>1.89990807899791E-4</v>
      </c>
      <c r="M3879" s="8">
        <v>-0.20761078397719299</v>
      </c>
    </row>
    <row r="3880" spans="1:13" x14ac:dyDescent="0.55000000000000004">
      <c r="A3880">
        <v>3875</v>
      </c>
      <c r="C3880">
        <f t="shared" si="186"/>
        <v>0.2822074216786401</v>
      </c>
      <c r="D3880">
        <f t="shared" si="187"/>
        <v>-1.1258276493736782E-4</v>
      </c>
      <c r="E3880" s="2">
        <f t="shared" si="188"/>
        <v>0.13464338910849538</v>
      </c>
      <c r="K3880">
        <v>3875</v>
      </c>
      <c r="L3880" s="8">
        <v>2.1011471669546601E-4</v>
      </c>
      <c r="M3880" s="8">
        <v>-8.4730432880541898E-2</v>
      </c>
    </row>
    <row r="3881" spans="1:13" x14ac:dyDescent="0.55000000000000004">
      <c r="A3881">
        <v>3876</v>
      </c>
      <c r="C3881">
        <f t="shared" si="186"/>
        <v>0.21834580642973647</v>
      </c>
      <c r="D3881">
        <f t="shared" si="187"/>
        <v>-1.8472114473788904E-4</v>
      </c>
      <c r="E3881" s="2">
        <f t="shared" si="188"/>
        <v>2.5272931606678116E-2</v>
      </c>
      <c r="K3881">
        <v>3876</v>
      </c>
      <c r="L3881" s="8">
        <v>1.77614091237691E-4</v>
      </c>
      <c r="M3881" s="8">
        <v>5.93711807604866E-2</v>
      </c>
    </row>
    <row r="3882" spans="1:13" x14ac:dyDescent="0.55000000000000004">
      <c r="A3882">
        <v>3877</v>
      </c>
      <c r="C3882">
        <f t="shared" si="186"/>
        <v>9.9683996130969954E-2</v>
      </c>
      <c r="D3882">
        <f t="shared" si="187"/>
        <v>-2.1049841082328898E-4</v>
      </c>
      <c r="E3882" s="2">
        <f t="shared" si="188"/>
        <v>7.9065739315220488E-3</v>
      </c>
      <c r="K3882">
        <v>3877</v>
      </c>
      <c r="L3882" s="8">
        <v>1.0062891479160699E-4</v>
      </c>
      <c r="M3882" s="8">
        <v>0.188602913867985</v>
      </c>
    </row>
    <row r="3883" spans="1:13" x14ac:dyDescent="0.55000000000000004">
      <c r="A3883">
        <v>3878</v>
      </c>
      <c r="C3883">
        <f t="shared" si="186"/>
        <v>-4.3996396024747787E-2</v>
      </c>
      <c r="D3883">
        <f t="shared" si="187"/>
        <v>-1.834450127464961E-4</v>
      </c>
      <c r="E3883" s="2">
        <f t="shared" si="188"/>
        <v>9.8969556739333567E-2</v>
      </c>
      <c r="K3883">
        <v>3878</v>
      </c>
      <c r="L3883" s="8">
        <v>-1.5593976205010099E-6</v>
      </c>
      <c r="M3883" s="8">
        <v>0.27059787718971101</v>
      </c>
    </row>
    <row r="3884" spans="1:13" x14ac:dyDescent="0.55000000000000004">
      <c r="A3884">
        <v>3879</v>
      </c>
      <c r="C3884">
        <f t="shared" si="186"/>
        <v>-0.17663462014704309</v>
      </c>
      <c r="D3884">
        <f t="shared" si="187"/>
        <v>-1.103507831857036E-4</v>
      </c>
      <c r="E3884" s="2">
        <f t="shared" si="188"/>
        <v>0.21294029585426819</v>
      </c>
      <c r="K3884">
        <v>3879</v>
      </c>
      <c r="L3884" s="8">
        <v>-1.0335714922475401E-4</v>
      </c>
      <c r="M3884" s="8">
        <v>0.28481992350191498</v>
      </c>
    </row>
    <row r="3885" spans="1:13" x14ac:dyDescent="0.55000000000000004">
      <c r="A3885">
        <v>3880</v>
      </c>
      <c r="C3885">
        <f t="shared" si="186"/>
        <v>-0.26494127777688387</v>
      </c>
      <c r="D3885">
        <f t="shared" si="187"/>
        <v>-9.5608330545020032E-6</v>
      </c>
      <c r="E3885" s="2">
        <f t="shared" si="188"/>
        <v>0.24270237789463026</v>
      </c>
      <c r="K3885">
        <v>3880</v>
      </c>
      <c r="L3885" s="8">
        <v>-1.79268461624464E-4</v>
      </c>
      <c r="M3885" s="8">
        <v>0.227707053078535</v>
      </c>
    </row>
    <row r="3886" spans="1:13" x14ac:dyDescent="0.55000000000000004">
      <c r="A3886">
        <v>3881</v>
      </c>
      <c r="C3886">
        <f t="shared" si="186"/>
        <v>-0.28675325920376205</v>
      </c>
      <c r="D3886">
        <f t="shared" si="187"/>
        <v>9.3628684647008797E-5</v>
      </c>
      <c r="E3886" s="2">
        <f t="shared" si="188"/>
        <v>0.16025353861957692</v>
      </c>
      <c r="K3886">
        <v>3881</v>
      </c>
      <c r="L3886" s="8">
        <v>-2.1028087570952901E-4</v>
      </c>
      <c r="M3886" s="8">
        <v>0.113563538619633</v>
      </c>
    </row>
    <row r="3887" spans="1:13" x14ac:dyDescent="0.55000000000000004">
      <c r="A3887">
        <v>3882</v>
      </c>
      <c r="C3887">
        <f t="shared" si="186"/>
        <v>-0.23659621685081819</v>
      </c>
      <c r="D3887">
        <f t="shared" si="187"/>
        <v>1.733193760373345E-4</v>
      </c>
      <c r="E3887" s="2">
        <f t="shared" si="188"/>
        <v>4.3086777940241711E-2</v>
      </c>
      <c r="K3887">
        <v>3882</v>
      </c>
      <c r="L3887" s="8">
        <v>-1.88627139985295E-4</v>
      </c>
      <c r="M3887" s="8">
        <v>-2.90226685836035E-2</v>
      </c>
    </row>
    <row r="3888" spans="1:13" x14ac:dyDescent="0.55000000000000004">
      <c r="A3888">
        <v>3883</v>
      </c>
      <c r="C3888">
        <f t="shared" si="186"/>
        <v>-0.12705851112066288</v>
      </c>
      <c r="D3888">
        <f t="shared" si="187"/>
        <v>2.0951055732624038E-4</v>
      </c>
      <c r="E3888" s="2">
        <f t="shared" si="188"/>
        <v>1.3899070566109626E-3</v>
      </c>
      <c r="K3888">
        <v>3883</v>
      </c>
      <c r="L3888" s="8">
        <v>-1.19730566893921E-4</v>
      </c>
      <c r="M3888" s="8">
        <v>-0.16433996839651199</v>
      </c>
    </row>
    <row r="3889" spans="1:13" x14ac:dyDescent="0.55000000000000004">
      <c r="A3889">
        <v>3884</v>
      </c>
      <c r="C3889">
        <f t="shared" si="186"/>
        <v>1.4368202719863022E-2</v>
      </c>
      <c r="D3889">
        <f t="shared" si="187"/>
        <v>1.9311900485841305E-4</v>
      </c>
      <c r="E3889" s="2">
        <f t="shared" si="188"/>
        <v>7.4455584557403504E-2</v>
      </c>
      <c r="K3889">
        <v>3884</v>
      </c>
      <c r="L3889" s="8">
        <v>-2.0846730569451001E-5</v>
      </c>
      <c r="M3889" s="8">
        <v>-0.25849730363336498</v>
      </c>
    </row>
    <row r="3890" spans="1:13" x14ac:dyDescent="0.55000000000000004">
      <c r="A3890">
        <v>3885</v>
      </c>
      <c r="C3890">
        <f t="shared" si="186"/>
        <v>0.15218880053538658</v>
      </c>
      <c r="D3890">
        <f t="shared" si="187"/>
        <v>1.2825865279676512E-4</v>
      </c>
      <c r="E3890" s="2">
        <f t="shared" si="188"/>
        <v>0.19368905401523312</v>
      </c>
      <c r="K3890">
        <v>3885</v>
      </c>
      <c r="L3890" s="8">
        <v>8.3258298749865403E-5</v>
      </c>
      <c r="M3890" s="8">
        <v>-0.28791238557439103</v>
      </c>
    </row>
    <row r="3891" spans="1:13" x14ac:dyDescent="0.55000000000000004">
      <c r="A3891">
        <v>3886</v>
      </c>
      <c r="C3891">
        <f t="shared" si="186"/>
        <v>0.25181321730089518</v>
      </c>
      <c r="D3891">
        <f t="shared" si="187"/>
        <v>3.1208082362538993E-5</v>
      </c>
      <c r="E3891" s="2">
        <f t="shared" si="188"/>
        <v>0.24704005529586079</v>
      </c>
      <c r="K3891">
        <v>3886</v>
      </c>
      <c r="L3891" s="8">
        <v>1.6651077065029001E-4</v>
      </c>
      <c r="M3891" s="8">
        <v>-0.24521802446954</v>
      </c>
    </row>
    <row r="3892" spans="1:13" x14ac:dyDescent="0.55000000000000004">
      <c r="A3892">
        <v>3887</v>
      </c>
      <c r="C3892">
        <f t="shared" si="186"/>
        <v>0.28823782432713657</v>
      </c>
      <c r="D3892">
        <f t="shared" si="187"/>
        <v>-7.3675058931716564E-5</v>
      </c>
      <c r="E3892" s="2">
        <f t="shared" si="188"/>
        <v>0.18433722540544778</v>
      </c>
      <c r="K3892">
        <v>3887</v>
      </c>
      <c r="L3892" s="8">
        <v>2.0805958708352101E-4</v>
      </c>
      <c r="M3892" s="8">
        <v>-0.14110728791410901</v>
      </c>
    </row>
    <row r="3893" spans="1:13" x14ac:dyDescent="0.55000000000000004">
      <c r="A3893">
        <v>3888</v>
      </c>
      <c r="C3893">
        <f t="shared" si="186"/>
        <v>0.25232081301854098</v>
      </c>
      <c r="D3893">
        <f t="shared" si="187"/>
        <v>-1.6006731338113591E-4</v>
      </c>
      <c r="E3893" s="2">
        <f t="shared" si="188"/>
        <v>6.4503894294486844E-2</v>
      </c>
      <c r="K3893">
        <v>3888</v>
      </c>
      <c r="L3893" s="8">
        <v>1.97498589223711E-4</v>
      </c>
      <c r="M3893" s="8">
        <v>-1.6553557345269901E-3</v>
      </c>
    </row>
    <row r="3894" spans="1:13" x14ac:dyDescent="0.55000000000000004">
      <c r="A3894">
        <v>3889</v>
      </c>
      <c r="C3894">
        <f t="shared" si="186"/>
        <v>0.15307659614481384</v>
      </c>
      <c r="D3894">
        <f t="shared" si="187"/>
        <v>-2.062860461228471E-4</v>
      </c>
      <c r="E3894" s="2">
        <f t="shared" si="188"/>
        <v>2.2098087788158854E-4</v>
      </c>
      <c r="K3894">
        <v>3889</v>
      </c>
      <c r="L3894" s="8">
        <v>1.3747284450052401E-4</v>
      </c>
      <c r="M3894" s="8">
        <v>0.13821117055784901</v>
      </c>
    </row>
    <row r="3895" spans="1:13" x14ac:dyDescent="0.55000000000000004">
      <c r="A3895">
        <v>3890</v>
      </c>
      <c r="C3895">
        <f t="shared" si="186"/>
        <v>1.5413380236358798E-2</v>
      </c>
      <c r="D3895">
        <f t="shared" si="187"/>
        <v>-2.0073132945356813E-4</v>
      </c>
      <c r="E3895" s="2">
        <f t="shared" si="188"/>
        <v>5.2006105375286465E-2</v>
      </c>
      <c r="K3895">
        <v>3890</v>
      </c>
      <c r="L3895" s="8">
        <v>4.3016173052567999E-5</v>
      </c>
      <c r="M3895" s="8">
        <v>0.243461851784156</v>
      </c>
    </row>
    <row r="3896" spans="1:13" x14ac:dyDescent="0.55000000000000004">
      <c r="A3896">
        <v>3891</v>
      </c>
      <c r="C3896">
        <f t="shared" si="186"/>
        <v>-0.12611826922314498</v>
      </c>
      <c r="D3896">
        <f t="shared" si="187"/>
        <v>-1.447972801721559E-4</v>
      </c>
      <c r="E3896" s="2">
        <f t="shared" si="188"/>
        <v>0.17127535772971941</v>
      </c>
      <c r="K3896">
        <v>3891</v>
      </c>
      <c r="L3896" s="8">
        <v>-6.2214165789368004E-5</v>
      </c>
      <c r="M3896" s="8">
        <v>0.28773600190344301</v>
      </c>
    </row>
    <row r="3897" spans="1:13" x14ac:dyDescent="0.55000000000000004">
      <c r="A3897">
        <v>3892</v>
      </c>
      <c r="C3897">
        <f t="shared" si="186"/>
        <v>-0.23599689146862435</v>
      </c>
      <c r="D3897">
        <f t="shared" si="187"/>
        <v>-5.2522165653515945E-5</v>
      </c>
      <c r="E3897" s="2">
        <f t="shared" si="188"/>
        <v>0.24595824600536731</v>
      </c>
      <c r="K3897">
        <v>3892</v>
      </c>
      <c r="L3897" s="8">
        <v>-1.5186258086069199E-4</v>
      </c>
      <c r="M3897" s="8">
        <v>0.259944885361446</v>
      </c>
    </row>
    <row r="3898" spans="1:13" x14ac:dyDescent="0.55000000000000004">
      <c r="A3898">
        <v>3893</v>
      </c>
      <c r="C3898">
        <f t="shared" si="186"/>
        <v>-0.28664526837714466</v>
      </c>
      <c r="D3898">
        <f t="shared" si="187"/>
        <v>5.293490536585678E-5</v>
      </c>
      <c r="E3898" s="2">
        <f t="shared" si="188"/>
        <v>0.2058384525902249</v>
      </c>
      <c r="K3898">
        <v>3893</v>
      </c>
      <c r="L3898" s="8">
        <v>-2.0347607046839901E-4</v>
      </c>
      <c r="M3898" s="8">
        <v>0.16704895969967901</v>
      </c>
    </row>
    <row r="3899" spans="1:13" x14ac:dyDescent="0.55000000000000004">
      <c r="A3899">
        <v>3894</v>
      </c>
      <c r="C3899">
        <f t="shared" si="186"/>
        <v>-0.26535172492585996</v>
      </c>
      <c r="D3899">
        <f t="shared" si="187"/>
        <v>1.4510643091767374E-4</v>
      </c>
      <c r="E3899" s="2">
        <f t="shared" si="188"/>
        <v>8.8605232531986267E-2</v>
      </c>
      <c r="K3899">
        <v>3894</v>
      </c>
      <c r="L3899" s="8">
        <v>-2.0412771595339601E-4</v>
      </c>
      <c r="M3899" s="8">
        <v>3.23145857846171E-2</v>
      </c>
    </row>
    <row r="3900" spans="1:13" x14ac:dyDescent="0.55000000000000004">
      <c r="A3900">
        <v>3895</v>
      </c>
      <c r="C3900">
        <f t="shared" si="186"/>
        <v>-0.17746049169041178</v>
      </c>
      <c r="D3900">
        <f t="shared" si="187"/>
        <v>2.0085930090957724E-4</v>
      </c>
      <c r="E3900" s="2">
        <f t="shared" si="188"/>
        <v>4.4819429971000128E-3</v>
      </c>
      <c r="K3900">
        <v>3895</v>
      </c>
      <c r="L3900" s="8">
        <v>-1.53654308661449E-4</v>
      </c>
      <c r="M3900" s="8">
        <v>-0.11051317660533901</v>
      </c>
    </row>
    <row r="3901" spans="1:13" x14ac:dyDescent="0.55000000000000004">
      <c r="A3901">
        <v>3896</v>
      </c>
      <c r="C3901">
        <f t="shared" si="186"/>
        <v>-4.5030415610222793E-2</v>
      </c>
      <c r="D3901">
        <f t="shared" si="187"/>
        <v>2.0620072015242304E-4</v>
      </c>
      <c r="E3901" s="2">
        <f t="shared" si="188"/>
        <v>3.2627851770230636E-2</v>
      </c>
      <c r="K3901">
        <v>3896</v>
      </c>
      <c r="L3901" s="8">
        <v>-6.4697226563113696E-5</v>
      </c>
      <c r="M3901" s="8">
        <v>-0.225662228340513</v>
      </c>
    </row>
    <row r="3902" spans="1:13" x14ac:dyDescent="0.55000000000000004">
      <c r="A3902">
        <v>3897</v>
      </c>
      <c r="C3902">
        <f t="shared" si="186"/>
        <v>9.8701345622282041E-2</v>
      </c>
      <c r="D3902">
        <f t="shared" si="187"/>
        <v>1.5979010500333165E-4</v>
      </c>
      <c r="E3902" s="2">
        <f t="shared" si="188"/>
        <v>0.14668449649326026</v>
      </c>
      <c r="K3902">
        <v>3897</v>
      </c>
      <c r="L3902" s="8">
        <v>4.0463677280409099E-5</v>
      </c>
      <c r="M3902" s="8">
        <v>-0.284292775080974</v>
      </c>
    </row>
    <row r="3903" spans="1:13" x14ac:dyDescent="0.55000000000000004">
      <c r="A3903">
        <v>3898</v>
      </c>
      <c r="C3903">
        <f t="shared" si="186"/>
        <v>0.21766114956151217</v>
      </c>
      <c r="D3903">
        <f t="shared" si="187"/>
        <v>7.3275541608012839E-5</v>
      </c>
      <c r="E3903" s="2">
        <f t="shared" si="188"/>
        <v>0.23949433303531401</v>
      </c>
      <c r="K3903">
        <v>3898</v>
      </c>
      <c r="L3903" s="8">
        <v>1.35490202130623E-4</v>
      </c>
      <c r="M3903" s="8">
        <v>-0.271720432678067</v>
      </c>
    </row>
    <row r="3904" spans="1:13" x14ac:dyDescent="0.55000000000000004">
      <c r="A3904">
        <v>3899</v>
      </c>
      <c r="C3904">
        <f t="shared" si="186"/>
        <v>0.28199259289577916</v>
      </c>
      <c r="D3904">
        <f t="shared" si="187"/>
        <v>-3.1629638206046636E-5</v>
      </c>
      <c r="E3904" s="2">
        <f t="shared" si="188"/>
        <v>0.22381094545823924</v>
      </c>
      <c r="K3904">
        <v>3899</v>
      </c>
      <c r="L3904" s="8">
        <v>1.9658236533702999E-4</v>
      </c>
      <c r="M3904" s="8">
        <v>-0.19109402227975</v>
      </c>
    </row>
    <row r="3905" spans="1:13" x14ac:dyDescent="0.55000000000000004">
      <c r="A3905">
        <v>3900</v>
      </c>
      <c r="C3905">
        <f t="shared" si="186"/>
        <v>0.27554983934544613</v>
      </c>
      <c r="D3905">
        <f t="shared" si="187"/>
        <v>-1.2859644553026288E-4</v>
      </c>
      <c r="E3905" s="2">
        <f t="shared" si="188"/>
        <v>0.11434999966688068</v>
      </c>
      <c r="K3905">
        <v>3900</v>
      </c>
      <c r="L3905" s="8">
        <v>2.0843925563631999E-4</v>
      </c>
      <c r="M3905" s="8">
        <v>-6.2606928540220597E-2</v>
      </c>
    </row>
    <row r="3906" spans="1:13" x14ac:dyDescent="0.55000000000000004">
      <c r="A3906">
        <v>3901</v>
      </c>
      <c r="C3906">
        <f t="shared" si="186"/>
        <v>0.19994988425068755</v>
      </c>
      <c r="D3906">
        <f t="shared" si="187"/>
        <v>-1.9328825562377758E-4</v>
      </c>
      <c r="E3906" s="2">
        <f t="shared" si="188"/>
        <v>1.4016056049689371E-2</v>
      </c>
      <c r="K3906">
        <v>3901</v>
      </c>
      <c r="L3906" s="8">
        <v>1.6809124129822699E-4</v>
      </c>
      <c r="M3906" s="8">
        <v>8.1560458837395794E-2</v>
      </c>
    </row>
    <row r="3907" spans="1:13" x14ac:dyDescent="0.55000000000000004">
      <c r="A3907">
        <v>3902</v>
      </c>
      <c r="C3907">
        <f t="shared" si="186"/>
        <v>7.4166722817545383E-2</v>
      </c>
      <c r="D3907">
        <f t="shared" si="187"/>
        <v>-2.0946878775010083E-4</v>
      </c>
      <c r="E3907" s="2">
        <f t="shared" si="188"/>
        <v>1.7196073638107521E-2</v>
      </c>
      <c r="K3907">
        <v>3902</v>
      </c>
      <c r="L3907" s="8">
        <v>8.5643732814637199E-5</v>
      </c>
      <c r="M3907" s="8">
        <v>0.20530052333483201</v>
      </c>
    </row>
    <row r="3908" spans="1:13" x14ac:dyDescent="0.55000000000000004">
      <c r="A3908">
        <v>3903</v>
      </c>
      <c r="C3908">
        <f t="shared" si="186"/>
        <v>-7.0230722732323586E-2</v>
      </c>
      <c r="D3908">
        <f t="shared" si="187"/>
        <v>-1.7307706940286908E-4</v>
      </c>
      <c r="E3908" s="2">
        <f t="shared" si="188"/>
        <v>0.12100137629885004</v>
      </c>
      <c r="K3908">
        <v>3903</v>
      </c>
      <c r="L3908" s="8">
        <v>-1.8253779847525501E-5</v>
      </c>
      <c r="M3908" s="8">
        <v>0.27762179817107602</v>
      </c>
    </row>
    <row r="3909" spans="1:13" x14ac:dyDescent="0.55000000000000004">
      <c r="A3909">
        <v>3904</v>
      </c>
      <c r="C3909">
        <f t="shared" si="186"/>
        <v>-0.19700173722102646</v>
      </c>
      <c r="D3909">
        <f t="shared" si="187"/>
        <v>-9.3246654812051107E-5</v>
      </c>
      <c r="E3909" s="2">
        <f t="shared" si="188"/>
        <v>0.22792289436697072</v>
      </c>
      <c r="K3909">
        <v>3904</v>
      </c>
      <c r="L3909" s="8">
        <v>-1.1757952010864601E-4</v>
      </c>
      <c r="M3909" s="8">
        <v>0.280410971414773</v>
      </c>
    </row>
    <row r="3910" spans="1:13" x14ac:dyDescent="0.55000000000000004">
      <c r="A3910">
        <v>3905</v>
      </c>
      <c r="C3910">
        <f t="shared" ref="C3910:C3973" si="189">$D$1*COS($B$2*(A3910-$L$2)+$B$1)</f>
        <v>-0.27432946813643128</v>
      </c>
      <c r="D3910">
        <f t="shared" ref="D3910:D3973" si="190">$D$2*COS($B$2*(A3910-$L$3)+$B$3)</f>
        <v>9.986704653930128E-6</v>
      </c>
      <c r="E3910" s="2">
        <f t="shared" ref="E3910:E3973" si="191">(M3910-C3910)^2</f>
        <v>0.23746026224710473</v>
      </c>
      <c r="K3910">
        <v>3905</v>
      </c>
      <c r="L3910" s="8">
        <v>-1.8745674014816901E-4</v>
      </c>
      <c r="M3910" s="8">
        <v>0.212969477324263</v>
      </c>
    </row>
    <row r="3911" spans="1:13" x14ac:dyDescent="0.55000000000000004">
      <c r="A3911">
        <v>3906</v>
      </c>
      <c r="C3911">
        <f t="shared" si="189"/>
        <v>-0.2828062849559787</v>
      </c>
      <c r="D3911">
        <f t="shared" si="190"/>
        <v>1.1071361175480676E-4</v>
      </c>
      <c r="E3911" s="2">
        <f t="shared" si="191"/>
        <v>0.14062105609801479</v>
      </c>
      <c r="K3911">
        <v>3906</v>
      </c>
      <c r="L3911" s="8">
        <v>-2.10384256720393E-4</v>
      </c>
      <c r="M3911" s="8">
        <v>9.2188456471170896E-2</v>
      </c>
    </row>
    <row r="3912" spans="1:13" x14ac:dyDescent="0.55000000000000004">
      <c r="A3912">
        <v>3907</v>
      </c>
      <c r="C3912">
        <f t="shared" si="189"/>
        <v>-0.22030468533643616</v>
      </c>
      <c r="D3912">
        <f t="shared" si="190"/>
        <v>1.8365373596225155E-4</v>
      </c>
      <c r="E3912" s="2">
        <f t="shared" si="191"/>
        <v>2.8433699312448442E-2</v>
      </c>
      <c r="K3912">
        <v>3907</v>
      </c>
      <c r="L3912" s="8">
        <v>-1.8061973106781799E-4</v>
      </c>
      <c r="M3912" s="8">
        <v>-5.1681735200790502E-2</v>
      </c>
    </row>
    <row r="3913" spans="1:13" x14ac:dyDescent="0.55000000000000004">
      <c r="A3913">
        <v>3908</v>
      </c>
      <c r="C3913">
        <f t="shared" si="189"/>
        <v>-0.10251125335136183</v>
      </c>
      <c r="D3913">
        <f t="shared" si="190"/>
        <v>2.1050064355807678E-4</v>
      </c>
      <c r="E3913" s="2">
        <f t="shared" si="191"/>
        <v>6.4154753164289771E-3</v>
      </c>
      <c r="K3913">
        <v>3908</v>
      </c>
      <c r="L3913" s="8">
        <v>-1.05617873285843E-4</v>
      </c>
      <c r="M3913" s="8">
        <v>-0.182607915681505</v>
      </c>
    </row>
    <row r="3914" spans="1:13" x14ac:dyDescent="0.55000000000000004">
      <c r="A3914">
        <v>3909</v>
      </c>
      <c r="C3914">
        <f t="shared" si="189"/>
        <v>4.101034245912831E-2</v>
      </c>
      <c r="D3914">
        <f t="shared" si="190"/>
        <v>1.8451632662233974E-4</v>
      </c>
      <c r="E3914" s="2">
        <f t="shared" si="191"/>
        <v>9.5363093175233296E-2</v>
      </c>
      <c r="K3914">
        <v>3909</v>
      </c>
      <c r="L3914" s="8">
        <v>-4.1633639337113003E-6</v>
      </c>
      <c r="M3914" s="8">
        <v>-0.26779881086252</v>
      </c>
    </row>
    <row r="3915" spans="1:13" x14ac:dyDescent="0.55000000000000004">
      <c r="A3915">
        <v>3910</v>
      </c>
      <c r="C3915">
        <f t="shared" si="189"/>
        <v>0.17423920674180865</v>
      </c>
      <c r="D3915">
        <f t="shared" si="190"/>
        <v>1.1222230099996684E-4</v>
      </c>
      <c r="E3915" s="2">
        <f t="shared" si="191"/>
        <v>0.2117445008188259</v>
      </c>
      <c r="K3915">
        <v>3910</v>
      </c>
      <c r="L3915" s="8">
        <v>9.8333885743253694E-5</v>
      </c>
      <c r="M3915" s="8">
        <v>-0.28591783255980402</v>
      </c>
    </row>
    <row r="3916" spans="1:13" x14ac:dyDescent="0.55000000000000004">
      <c r="A3916">
        <v>3911</v>
      </c>
      <c r="C3916">
        <f t="shared" si="189"/>
        <v>0.26373770280252118</v>
      </c>
      <c r="D3916">
        <f t="shared" si="190"/>
        <v>1.1762843286550685E-5</v>
      </c>
      <c r="E3916" s="2">
        <f t="shared" si="191"/>
        <v>0.2461793720056655</v>
      </c>
      <c r="K3916">
        <v>3911</v>
      </c>
      <c r="L3916" s="8">
        <v>1.7620280371667999E-4</v>
      </c>
      <c r="M3916" s="8">
        <v>-0.23242695938702401</v>
      </c>
    </row>
    <row r="3917" spans="1:13" x14ac:dyDescent="0.55000000000000004">
      <c r="A3917">
        <v>3912</v>
      </c>
      <c r="C3917">
        <f t="shared" si="189"/>
        <v>0.28704359461115919</v>
      </c>
      <c r="D3917">
        <f t="shared" si="190"/>
        <v>-9.1648840152021738E-5</v>
      </c>
      <c r="E3917" s="2">
        <f t="shared" si="191"/>
        <v>0.16627385042375048</v>
      </c>
      <c r="K3917">
        <v>3912</v>
      </c>
      <c r="L3917" s="8">
        <v>2.0994063641642801E-4</v>
      </c>
      <c r="M3917" s="8">
        <v>-0.12072331236358599</v>
      </c>
    </row>
    <row r="3918" spans="1:13" x14ac:dyDescent="0.55000000000000004">
      <c r="A3918">
        <v>3913</v>
      </c>
      <c r="C3918">
        <f t="shared" si="189"/>
        <v>0.23830759457130546</v>
      </c>
      <c r="D3918">
        <f t="shared" si="190"/>
        <v>-1.7205859651670929E-4</v>
      </c>
      <c r="E3918" s="2">
        <f t="shared" si="191"/>
        <v>4.7128657465127621E-2</v>
      </c>
      <c r="K3918">
        <v>3913</v>
      </c>
      <c r="L3918" s="8">
        <v>1.91097534348526E-4</v>
      </c>
      <c r="M3918" s="8">
        <v>2.1216237154369998E-2</v>
      </c>
    </row>
    <row r="3919" spans="1:13" x14ac:dyDescent="0.55000000000000004">
      <c r="A3919">
        <v>3914</v>
      </c>
      <c r="C3919">
        <f t="shared" si="189"/>
        <v>0.12976141142146347</v>
      </c>
      <c r="D3919">
        <f t="shared" si="190"/>
        <v>-2.0928527186299398E-4</v>
      </c>
      <c r="E3919" s="2">
        <f t="shared" si="191"/>
        <v>7.8852217654810052E-4</v>
      </c>
      <c r="K3919">
        <v>3914</v>
      </c>
      <c r="L3919" s="8">
        <v>1.2439286931999701E-4</v>
      </c>
      <c r="M3919" s="8">
        <v>0.157842048461034</v>
      </c>
    </row>
    <row r="3920" spans="1:13" x14ac:dyDescent="0.55000000000000004">
      <c r="A3920">
        <v>3915</v>
      </c>
      <c r="C3920">
        <f t="shared" si="189"/>
        <v>-1.1352150842811968E-2</v>
      </c>
      <c r="D3920">
        <f t="shared" si="190"/>
        <v>-1.9398575535606189E-4</v>
      </c>
      <c r="E3920" s="2">
        <f t="shared" si="191"/>
        <v>7.0909027539516584E-2</v>
      </c>
      <c r="K3920">
        <v>3915</v>
      </c>
      <c r="L3920" s="8">
        <v>2.6533238492938599E-5</v>
      </c>
      <c r="M3920" s="8">
        <v>0.25493533954965197</v>
      </c>
    </row>
    <row r="3921" spans="1:13" x14ac:dyDescent="0.55000000000000004">
      <c r="A3921">
        <v>3916</v>
      </c>
      <c r="C3921">
        <f t="shared" si="189"/>
        <v>-0.1496165625298955</v>
      </c>
      <c r="D3921">
        <f t="shared" si="190"/>
        <v>-1.2999990315005027E-4</v>
      </c>
      <c r="E3921" s="2">
        <f t="shared" si="191"/>
        <v>0.19166451094765358</v>
      </c>
      <c r="K3921">
        <v>3916</v>
      </c>
      <c r="L3921" s="8">
        <v>-7.7971806514938902E-5</v>
      </c>
      <c r="M3921" s="8">
        <v>0.28817849334403001</v>
      </c>
    </row>
    <row r="3922" spans="1:13" x14ac:dyDescent="0.55000000000000004">
      <c r="A3922">
        <v>3917</v>
      </c>
      <c r="C3922">
        <f t="shared" si="189"/>
        <v>-0.25033037068784797</v>
      </c>
      <c r="D3922">
        <f t="shared" si="190"/>
        <v>-3.3386815435428689E-5</v>
      </c>
      <c r="E3922" s="2">
        <f t="shared" si="191"/>
        <v>0.24957610627704543</v>
      </c>
      <c r="K3922">
        <v>3917</v>
      </c>
      <c r="L3922" s="8">
        <v>-1.6294832887917899E-4</v>
      </c>
      <c r="M3922" s="8">
        <v>0.249245555750812</v>
      </c>
    </row>
    <row r="3923" spans="1:13" x14ac:dyDescent="0.55000000000000004">
      <c r="A3923">
        <v>3918</v>
      </c>
      <c r="C3923">
        <f t="shared" si="189"/>
        <v>-0.28821653235049294</v>
      </c>
      <c r="D3923">
        <f t="shared" si="190"/>
        <v>7.1605659216458442E-5</v>
      </c>
      <c r="E3923" s="2">
        <f t="shared" si="191"/>
        <v>0.19018674666805685</v>
      </c>
      <c r="K3923">
        <v>3918</v>
      </c>
      <c r="L3923" s="8">
        <v>-2.0711343141758401E-4</v>
      </c>
      <c r="M3923" s="8">
        <v>0.14788752251262899</v>
      </c>
    </row>
    <row r="3924" spans="1:13" x14ac:dyDescent="0.55000000000000004">
      <c r="A3924">
        <v>3919</v>
      </c>
      <c r="C3924">
        <f t="shared" si="189"/>
        <v>-0.25376641951563922</v>
      </c>
      <c r="D3924">
        <f t="shared" si="190"/>
        <v>1.5862662273255409E-4</v>
      </c>
      <c r="E3924" s="2">
        <f t="shared" si="191"/>
        <v>6.9304017093412149E-2</v>
      </c>
      <c r="K3924">
        <v>3919</v>
      </c>
      <c r="L3924" s="8">
        <v>-1.9940569021900599E-4</v>
      </c>
      <c r="M3924" s="8">
        <v>9.4901418335741599E-3</v>
      </c>
    </row>
    <row r="3925" spans="1:13" x14ac:dyDescent="0.55000000000000004">
      <c r="A3925">
        <v>3920</v>
      </c>
      <c r="C3925">
        <f t="shared" si="189"/>
        <v>-0.15562628435583781</v>
      </c>
      <c r="D3925">
        <f t="shared" si="190"/>
        <v>2.0583564752637052E-4</v>
      </c>
      <c r="E3925" s="2">
        <f t="shared" si="191"/>
        <v>5.9254175712116853E-4</v>
      </c>
      <c r="K3925">
        <v>3920</v>
      </c>
      <c r="L3925" s="8">
        <v>-1.4175555688198299E-4</v>
      </c>
      <c r="M3925" s="8">
        <v>-0.131284103740265</v>
      </c>
    </row>
    <row r="3926" spans="1:13" x14ac:dyDescent="0.55000000000000004">
      <c r="A3926">
        <v>3921</v>
      </c>
      <c r="C3926">
        <f t="shared" si="189"/>
        <v>-1.8427232163524043E-2</v>
      </c>
      <c r="D3926">
        <f t="shared" si="190"/>
        <v>2.0138426346327543E-4</v>
      </c>
      <c r="E3926" s="2">
        <f t="shared" si="191"/>
        <v>4.8730650332658387E-2</v>
      </c>
      <c r="K3926">
        <v>3921</v>
      </c>
      <c r="L3926" s="8">
        <v>-4.86018649362368E-5</v>
      </c>
      <c r="M3926" s="8">
        <v>-0.239177431104903</v>
      </c>
    </row>
    <row r="3927" spans="1:13" x14ac:dyDescent="0.55000000000000004">
      <c r="A3927">
        <v>3922</v>
      </c>
      <c r="C3927">
        <f t="shared" si="189"/>
        <v>0.12339666688659882</v>
      </c>
      <c r="D3927">
        <f t="shared" si="190"/>
        <v>1.4638967411436746E-4</v>
      </c>
      <c r="E3927" s="2">
        <f t="shared" si="191"/>
        <v>0.16856276031332026</v>
      </c>
      <c r="K3927">
        <v>3922</v>
      </c>
      <c r="L3927" s="8">
        <v>5.67244655868715E-5</v>
      </c>
      <c r="M3927" s="8">
        <v>-0.28716728710025602</v>
      </c>
    </row>
    <row r="3928" spans="1:13" x14ac:dyDescent="0.55000000000000004">
      <c r="A3928">
        <v>3923</v>
      </c>
      <c r="C3928">
        <f t="shared" si="189"/>
        <v>0.23425060354232694</v>
      </c>
      <c r="D3928">
        <f t="shared" si="190"/>
        <v>5.46543622137337E-5</v>
      </c>
      <c r="E3928" s="2">
        <f t="shared" si="191"/>
        <v>0.24749124376398698</v>
      </c>
      <c r="K3928">
        <v>3923</v>
      </c>
      <c r="L3928" s="8">
        <v>1.4784380181070999E-4</v>
      </c>
      <c r="M3928" s="8">
        <v>-0.26323431458483298</v>
      </c>
    </row>
    <row r="3929" spans="1:13" x14ac:dyDescent="0.55000000000000004">
      <c r="A3929">
        <v>3924</v>
      </c>
      <c r="C3929">
        <f t="shared" si="189"/>
        <v>0.28631257632177726</v>
      </c>
      <c r="D3929">
        <f t="shared" si="190"/>
        <v>-5.0798042581098902E-5</v>
      </c>
      <c r="E3929" s="2">
        <f t="shared" si="191"/>
        <v>0.21131053027771449</v>
      </c>
      <c r="K3929">
        <v>3924</v>
      </c>
      <c r="L3929" s="8">
        <v>2.0193474071469601E-4</v>
      </c>
      <c r="M3929" s="8">
        <v>-0.17337267499450601</v>
      </c>
    </row>
    <row r="3930" spans="1:13" x14ac:dyDescent="0.55000000000000004">
      <c r="A3930">
        <v>3925</v>
      </c>
      <c r="C3930">
        <f t="shared" si="189"/>
        <v>0.26651612743472769</v>
      </c>
      <c r="D3930">
        <f t="shared" si="190"/>
        <v>-1.4350120942585625E-4</v>
      </c>
      <c r="E3930" s="2">
        <f t="shared" si="191"/>
        <v>9.4006565231701616E-2</v>
      </c>
      <c r="K3930">
        <v>3925</v>
      </c>
      <c r="L3930" s="8">
        <v>2.0544987109450099E-4</v>
      </c>
      <c r="M3930" s="8">
        <v>-4.00887734258124E-2</v>
      </c>
    </row>
    <row r="3931" spans="1:13" x14ac:dyDescent="0.55000000000000004">
      <c r="A3931">
        <v>3926</v>
      </c>
      <c r="C3931">
        <f t="shared" si="189"/>
        <v>0.17982974827743264</v>
      </c>
      <c r="D3931">
        <f t="shared" si="190"/>
        <v>-2.0018859746974665E-4</v>
      </c>
      <c r="E3931" s="2">
        <f t="shared" si="191"/>
        <v>5.8666619970052375E-3</v>
      </c>
      <c r="K3931">
        <v>3926</v>
      </c>
      <c r="L3931" s="8">
        <v>1.57508806740218E-4</v>
      </c>
      <c r="M3931" s="8">
        <v>0.103235610140071</v>
      </c>
    </row>
    <row r="3932" spans="1:13" x14ac:dyDescent="0.55000000000000004">
      <c r="A3932">
        <v>3927</v>
      </c>
      <c r="C3932">
        <f t="shared" si="189"/>
        <v>4.8009892812041259E-2</v>
      </c>
      <c r="D3932">
        <f t="shared" si="190"/>
        <v>-2.0663286719068102E-4</v>
      </c>
      <c r="E3932" s="2">
        <f t="shared" si="191"/>
        <v>2.9823252833500787E-2</v>
      </c>
      <c r="K3932">
        <v>3927</v>
      </c>
      <c r="L3932" s="8">
        <v>7.0118684624148993E-5</v>
      </c>
      <c r="M3932" s="8">
        <v>0.22070399471914401</v>
      </c>
    </row>
    <row r="3933" spans="1:13" x14ac:dyDescent="0.55000000000000004">
      <c r="A3933">
        <v>3928</v>
      </c>
      <c r="C3933">
        <f t="shared" si="189"/>
        <v>-9.5859433780926012E-2</v>
      </c>
      <c r="D3933">
        <f t="shared" si="190"/>
        <v>-1.6121664272201227E-4</v>
      </c>
      <c r="E3933" s="2">
        <f t="shared" si="191"/>
        <v>0.14345544732986515</v>
      </c>
      <c r="K3933">
        <v>3928</v>
      </c>
      <c r="L3933" s="8">
        <v>-3.4833097040778303E-5</v>
      </c>
      <c r="M3933" s="8">
        <v>0.28289569467262399</v>
      </c>
    </row>
    <row r="3934" spans="1:13" x14ac:dyDescent="0.55000000000000004">
      <c r="A3934">
        <v>3929</v>
      </c>
      <c r="C3934">
        <f t="shared" si="189"/>
        <v>-0.21567006305003375</v>
      </c>
      <c r="D3934">
        <f t="shared" si="190"/>
        <v>-7.5338439108750923E-5</v>
      </c>
      <c r="E3934" s="2">
        <f t="shared" si="191"/>
        <v>0.24000639559297671</v>
      </c>
      <c r="K3934">
        <v>3929</v>
      </c>
      <c r="L3934" s="8">
        <v>-1.3106071346299599E-4</v>
      </c>
      <c r="M3934" s="8">
        <v>0.27423441293786399</v>
      </c>
    </row>
    <row r="3935" spans="1:13" x14ac:dyDescent="0.55000000000000004">
      <c r="A3935">
        <v>3930</v>
      </c>
      <c r="C3935">
        <f t="shared" si="189"/>
        <v>-0.28135205245979322</v>
      </c>
      <c r="D3935">
        <f t="shared" si="190"/>
        <v>2.9448124713494909E-5</v>
      </c>
      <c r="E3935" s="2">
        <f t="shared" si="191"/>
        <v>0.22871490718188056</v>
      </c>
      <c r="K3935">
        <v>3930</v>
      </c>
      <c r="L3935" s="8">
        <v>-1.9446336115676801E-4</v>
      </c>
      <c r="M3935" s="8">
        <v>0.19688942125602801</v>
      </c>
    </row>
    <row r="3936" spans="1:13" x14ac:dyDescent="0.55000000000000004">
      <c r="A3936">
        <v>3931</v>
      </c>
      <c r="C3936">
        <f t="shared" si="189"/>
        <v>-0.27642060713286393</v>
      </c>
      <c r="D3936">
        <f t="shared" si="190"/>
        <v>1.2684382994987206E-4</v>
      </c>
      <c r="E3936" s="2">
        <f t="shared" si="191"/>
        <v>0.12016820516605084</v>
      </c>
      <c r="K3936">
        <v>3931</v>
      </c>
      <c r="L3936" s="8">
        <v>-2.09161453685716E-4</v>
      </c>
      <c r="M3936" s="8">
        <v>7.0232252607324602E-2</v>
      </c>
    </row>
    <row r="3937" spans="1:13" x14ac:dyDescent="0.55000000000000004">
      <c r="A3937">
        <v>3932</v>
      </c>
      <c r="C3937">
        <f t="shared" si="189"/>
        <v>-0.20211341590118065</v>
      </c>
      <c r="D3937">
        <f t="shared" si="190"/>
        <v>1.9240440752400572E-4</v>
      </c>
      <c r="E3937" s="2">
        <f t="shared" si="191"/>
        <v>1.6409199187160585E-2</v>
      </c>
      <c r="K3937">
        <v>3932</v>
      </c>
      <c r="L3937" s="8">
        <v>-1.7147376259561901E-4</v>
      </c>
      <c r="M3937" s="8">
        <v>-7.4015019396147894E-2</v>
      </c>
    </row>
    <row r="3938" spans="1:13" x14ac:dyDescent="0.55000000000000004">
      <c r="A3938">
        <v>3933</v>
      </c>
      <c r="C3938">
        <f t="shared" si="189"/>
        <v>-7.7080017490489788E-2</v>
      </c>
      <c r="D3938">
        <f t="shared" si="190"/>
        <v>2.096755343739607E-4</v>
      </c>
      <c r="E3938" s="2">
        <f t="shared" si="191"/>
        <v>1.5041735474125342E-2</v>
      </c>
      <c r="K3938">
        <v>3933</v>
      </c>
      <c r="L3938" s="8">
        <v>-9.0839403917453997E-5</v>
      </c>
      <c r="M3938" s="8">
        <v>-0.19972477063600899</v>
      </c>
    </row>
    <row r="3939" spans="1:13" x14ac:dyDescent="0.55000000000000004">
      <c r="A3939">
        <v>3934</v>
      </c>
      <c r="C3939">
        <f t="shared" si="189"/>
        <v>6.729884059245754E-2</v>
      </c>
      <c r="D3939">
        <f t="shared" si="190"/>
        <v>1.7432252170564489E-4</v>
      </c>
      <c r="E3939" s="2">
        <f t="shared" si="191"/>
        <v>0.11745086698617881</v>
      </c>
      <c r="K3939">
        <v>3934</v>
      </c>
      <c r="L3939" s="8">
        <v>1.25462469985872E-5</v>
      </c>
      <c r="M3939" s="8">
        <v>-0.275412214067556</v>
      </c>
    </row>
    <row r="3940" spans="1:13" x14ac:dyDescent="0.55000000000000004">
      <c r="A3940">
        <v>3935</v>
      </c>
      <c r="C3940">
        <f t="shared" si="189"/>
        <v>0.19478710823370396</v>
      </c>
      <c r="D3940">
        <f t="shared" si="190"/>
        <v>9.5218230516424588E-5</v>
      </c>
      <c r="E3940" s="2">
        <f t="shared" si="191"/>
        <v>0.22744130550114181</v>
      </c>
      <c r="K3940">
        <v>3935</v>
      </c>
      <c r="L3940" s="8">
        <v>1.12789612522566E-4</v>
      </c>
      <c r="M3940" s="8">
        <v>-0.28212095995254699</v>
      </c>
    </row>
    <row r="3941" spans="1:13" x14ac:dyDescent="0.55000000000000004">
      <c r="A3941">
        <v>3936</v>
      </c>
      <c r="C3941">
        <f t="shared" si="189"/>
        <v>0.27338791749409663</v>
      </c>
      <c r="D3941">
        <f t="shared" si="190"/>
        <v>-7.7838294898358983E-6</v>
      </c>
      <c r="E3941" s="2">
        <f t="shared" si="191"/>
        <v>0.24162993466441907</v>
      </c>
      <c r="K3941">
        <v>3936</v>
      </c>
      <c r="L3941" s="8">
        <v>1.8478411989430999E-4</v>
      </c>
      <c r="M3941" s="8">
        <v>-0.21817076126604801</v>
      </c>
    </row>
    <row r="3942" spans="1:13" x14ac:dyDescent="0.55000000000000004">
      <c r="A3942">
        <v>3937</v>
      </c>
      <c r="C3942">
        <f t="shared" si="189"/>
        <v>0.28337412202509088</v>
      </c>
      <c r="D3942">
        <f t="shared" si="190"/>
        <v>-1.0883231236562114E-4</v>
      </c>
      <c r="E3942" s="2">
        <f t="shared" si="191"/>
        <v>0.14665258969317915</v>
      </c>
      <c r="K3942">
        <v>3937</v>
      </c>
      <c r="L3942" s="8">
        <v>2.1049829812106699E-4</v>
      </c>
      <c r="M3942" s="8">
        <v>-9.9578341987323002E-2</v>
      </c>
    </row>
    <row r="3943" spans="1:13" x14ac:dyDescent="0.55000000000000004">
      <c r="A3943">
        <v>3938</v>
      </c>
      <c r="C3943">
        <f t="shared" si="189"/>
        <v>0.22223939498035131</v>
      </c>
      <c r="D3943">
        <f t="shared" si="190"/>
        <v>-1.8256617884076387E-4</v>
      </c>
      <c r="E3943" s="2">
        <f t="shared" si="191"/>
        <v>3.1785649693343632E-2</v>
      </c>
      <c r="K3943">
        <v>3938</v>
      </c>
      <c r="L3943" s="8">
        <v>1.83491871746764E-4</v>
      </c>
      <c r="M3943" s="8">
        <v>4.3954090781313002E-2</v>
      </c>
    </row>
    <row r="3944" spans="1:13" x14ac:dyDescent="0.55000000000000004">
      <c r="A3944">
        <v>3939</v>
      </c>
      <c r="C3944">
        <f t="shared" si="189"/>
        <v>0.10532726423225834</v>
      </c>
      <c r="D3944">
        <f t="shared" si="190"/>
        <v>-2.1047978261657001E-4</v>
      </c>
      <c r="E3944" s="2">
        <f t="shared" si="191"/>
        <v>5.0624199204897134E-3</v>
      </c>
      <c r="K3944">
        <v>3939</v>
      </c>
      <c r="L3944" s="8">
        <v>1.10528767792553E-4</v>
      </c>
      <c r="M3944" s="8">
        <v>0.17647794884238499</v>
      </c>
    </row>
    <row r="3945" spans="1:13" x14ac:dyDescent="0.55000000000000004">
      <c r="A3945">
        <v>3940</v>
      </c>
      <c r="C3945">
        <f t="shared" si="189"/>
        <v>-3.8019789716891267E-2</v>
      </c>
      <c r="D3945">
        <f t="shared" si="190"/>
        <v>-1.8556739751818081E-4</v>
      </c>
      <c r="E3945" s="2">
        <f t="shared" si="191"/>
        <v>9.170092114981819E-2</v>
      </c>
      <c r="K3945">
        <v>3940</v>
      </c>
      <c r="L3945" s="8">
        <v>9.8830482740006095E-6</v>
      </c>
      <c r="M3945" s="8">
        <v>0.26480180982617002</v>
      </c>
    </row>
    <row r="3946" spans="1:13" x14ac:dyDescent="0.55000000000000004">
      <c r="A3946">
        <v>3941</v>
      </c>
      <c r="C3946">
        <f t="shared" si="189"/>
        <v>-0.17182467784068231</v>
      </c>
      <c r="D3946">
        <f t="shared" si="190"/>
        <v>-1.1408150709311623E-4</v>
      </c>
      <c r="E3946" s="2">
        <f t="shared" si="191"/>
        <v>0.21034064464193547</v>
      </c>
      <c r="K3946">
        <v>3941</v>
      </c>
      <c r="L3946" s="8">
        <v>-9.3237941994755801E-5</v>
      </c>
      <c r="M3946" s="8">
        <v>0.28680441482782199</v>
      </c>
    </row>
    <row r="3947" spans="1:13" x14ac:dyDescent="0.55000000000000004">
      <c r="A3947">
        <v>3942</v>
      </c>
      <c r="C3947">
        <f t="shared" si="189"/>
        <v>-0.26250519360243707</v>
      </c>
      <c r="D3947">
        <f t="shared" si="190"/>
        <v>-1.3963563036581967E-5</v>
      </c>
      <c r="E3947" s="2">
        <f t="shared" si="191"/>
        <v>0.24948053865366202</v>
      </c>
      <c r="K3947">
        <v>3942</v>
      </c>
      <c r="L3947" s="8">
        <v>-1.73006911284725E-4</v>
      </c>
      <c r="M3947" s="8">
        <v>0.23697507493042699</v>
      </c>
    </row>
    <row r="3948" spans="1:13" x14ac:dyDescent="0.55000000000000004">
      <c r="A3948">
        <v>3943</v>
      </c>
      <c r="C3948">
        <f t="shared" si="189"/>
        <v>-0.2873024389421191</v>
      </c>
      <c r="D3948">
        <f t="shared" si="190"/>
        <v>8.9658941014866074E-5</v>
      </c>
      <c r="E3948" s="2">
        <f t="shared" si="191"/>
        <v>0.1723049352619074</v>
      </c>
      <c r="K3948">
        <v>3943</v>
      </c>
      <c r="L3948" s="8">
        <v>-2.09445226386476E-4</v>
      </c>
      <c r="M3948" s="8">
        <v>0.12779385743006899</v>
      </c>
    </row>
    <row r="3949" spans="1:13" x14ac:dyDescent="0.55000000000000004">
      <c r="A3949">
        <v>3944</v>
      </c>
      <c r="C3949">
        <f t="shared" si="189"/>
        <v>-0.23999282796224397</v>
      </c>
      <c r="D3949">
        <f t="shared" si="190"/>
        <v>1.7077894073210949E-4</v>
      </c>
      <c r="E3949" s="2">
        <f t="shared" si="191"/>
        <v>5.1346972438331091E-2</v>
      </c>
      <c r="K3949">
        <v>3944</v>
      </c>
      <c r="L3949" s="8">
        <v>-1.9342668523587901E-4</v>
      </c>
      <c r="M3949" s="8">
        <v>-1.3394124439185201E-2</v>
      </c>
    </row>
    <row r="3950" spans="1:13" x14ac:dyDescent="0.55000000000000004">
      <c r="A3950">
        <v>3945</v>
      </c>
      <c r="C3950">
        <f t="shared" si="189"/>
        <v>-0.13245007581314644</v>
      </c>
      <c r="D3950">
        <f t="shared" si="190"/>
        <v>2.090370260598649E-4</v>
      </c>
      <c r="E3950" s="2">
        <f t="shared" si="191"/>
        <v>3.5259033534332972E-4</v>
      </c>
      <c r="K3950">
        <v>3945</v>
      </c>
      <c r="L3950" s="8">
        <v>-1.28963230835915E-4</v>
      </c>
      <c r="M3950" s="8">
        <v>-0.15122746475153001</v>
      </c>
    </row>
    <row r="3951" spans="1:13" x14ac:dyDescent="0.55000000000000004">
      <c r="A3951">
        <v>3946</v>
      </c>
      <c r="C3951">
        <f t="shared" si="189"/>
        <v>8.3348535401300012E-3</v>
      </c>
      <c r="D3951">
        <f t="shared" si="190"/>
        <v>1.9483122399839564E-4</v>
      </c>
      <c r="E3951" s="2">
        <f t="shared" si="191"/>
        <v>6.7350527583354788E-2</v>
      </c>
      <c r="K3951">
        <v>3946</v>
      </c>
      <c r="L3951" s="8">
        <v>-3.2200135243294899E-5</v>
      </c>
      <c r="M3951" s="8">
        <v>-0.25118494836977201</v>
      </c>
    </row>
    <row r="3952" spans="1:13" x14ac:dyDescent="0.55000000000000004">
      <c r="A3952">
        <v>3947</v>
      </c>
      <c r="C3952">
        <f t="shared" si="189"/>
        <v>0.14702791033960683</v>
      </c>
      <c r="D3952">
        <f t="shared" si="190"/>
        <v>1.3172689142968601E-4</v>
      </c>
      <c r="E3952" s="2">
        <f t="shared" si="191"/>
        <v>0.18945084432740114</v>
      </c>
      <c r="K3952">
        <v>3947</v>
      </c>
      <c r="L3952" s="8">
        <v>7.2627683976145898E-5</v>
      </c>
      <c r="M3952" s="8">
        <v>-0.28823160343051302</v>
      </c>
    </row>
    <row r="3953" spans="1:13" x14ac:dyDescent="0.55000000000000004">
      <c r="A3953">
        <v>3948</v>
      </c>
      <c r="C3953">
        <f t="shared" si="189"/>
        <v>0.24882006074523727</v>
      </c>
      <c r="D3953">
        <f t="shared" si="190"/>
        <v>3.5561885696199908E-5</v>
      </c>
      <c r="E3953" s="2">
        <f t="shared" si="191"/>
        <v>0.25191257009711293</v>
      </c>
      <c r="K3953">
        <v>3948</v>
      </c>
      <c r="L3953" s="8">
        <v>1.5926544919431899E-4</v>
      </c>
      <c r="M3953" s="8">
        <v>-0.25308886535302699</v>
      </c>
    </row>
    <row r="3954" spans="1:13" x14ac:dyDescent="0.55000000000000004">
      <c r="A3954">
        <v>3949</v>
      </c>
      <c r="C3954">
        <f t="shared" si="189"/>
        <v>0.28816362061635908</v>
      </c>
      <c r="D3954">
        <f t="shared" si="190"/>
        <v>-6.9528403763151943E-5</v>
      </c>
      <c r="E3954" s="2">
        <f t="shared" si="191"/>
        <v>0.19600283260644341</v>
      </c>
      <c r="K3954">
        <v>3949</v>
      </c>
      <c r="L3954" s="8">
        <v>2.06014194650658E-4</v>
      </c>
      <c r="M3954" s="8">
        <v>-0.15455845089854001</v>
      </c>
    </row>
    <row r="3955" spans="1:13" x14ac:dyDescent="0.55000000000000004">
      <c r="A3955">
        <v>3950</v>
      </c>
      <c r="C3955">
        <f t="shared" si="189"/>
        <v>0.25518418571995899</v>
      </c>
      <c r="D3955">
        <f t="shared" si="190"/>
        <v>-1.5716852942042141E-4</v>
      </c>
      <c r="E3955" s="2">
        <f t="shared" si="191"/>
        <v>7.4257394136779106E-2</v>
      </c>
      <c r="K3955">
        <v>3950</v>
      </c>
      <c r="L3955" s="8">
        <v>2.0116540703746E-4</v>
      </c>
      <c r="M3955" s="8">
        <v>-1.73179136054941E-2</v>
      </c>
    </row>
    <row r="3956" spans="1:13" x14ac:dyDescent="0.55000000000000004">
      <c r="A3956">
        <v>3951</v>
      </c>
      <c r="C3956">
        <f t="shared" si="189"/>
        <v>0.15815889906545541</v>
      </c>
      <c r="D3956">
        <f t="shared" si="190"/>
        <v>-2.0536266704257285E-4</v>
      </c>
      <c r="E3956" s="2">
        <f t="shared" si="191"/>
        <v>1.1491351827564314E-3</v>
      </c>
      <c r="K3956">
        <v>3951</v>
      </c>
      <c r="L3956" s="8">
        <v>1.45933495292145E-4</v>
      </c>
      <c r="M3956" s="8">
        <v>0.124260002582584</v>
      </c>
    </row>
    <row r="3957" spans="1:13" x14ac:dyDescent="0.55000000000000004">
      <c r="A3957">
        <v>3952</v>
      </c>
      <c r="C3957">
        <f t="shared" si="189"/>
        <v>2.1439062469627256E-2</v>
      </c>
      <c r="D3957">
        <f t="shared" si="190"/>
        <v>-2.0201510393962042E-4</v>
      </c>
      <c r="E3957" s="2">
        <f t="shared" si="191"/>
        <v>4.548715030527381E-2</v>
      </c>
      <c r="K3957">
        <v>3952</v>
      </c>
      <c r="L3957" s="8">
        <v>5.4151634345232602E-5</v>
      </c>
      <c r="M3957" s="8">
        <v>0.23471623027076299</v>
      </c>
    </row>
    <row r="3958" spans="1:13" x14ac:dyDescent="0.55000000000000004">
      <c r="A3958">
        <v>3953</v>
      </c>
      <c r="C3958">
        <f t="shared" si="189"/>
        <v>-0.12066152690649617</v>
      </c>
      <c r="D3958">
        <f t="shared" si="190"/>
        <v>-1.4796600788835476E-4</v>
      </c>
      <c r="E3958" s="2">
        <f t="shared" si="191"/>
        <v>0.16568795131067854</v>
      </c>
      <c r="K3958">
        <v>3953</v>
      </c>
      <c r="L3958" s="8">
        <v>-5.11928393557942E-5</v>
      </c>
      <c r="M3958" s="8">
        <v>0.28638632201384701</v>
      </c>
    </row>
    <row r="3959" spans="1:13" x14ac:dyDescent="0.55000000000000004">
      <c r="A3959">
        <v>3954</v>
      </c>
      <c r="C3959">
        <f t="shared" si="189"/>
        <v>-0.23247861637103642</v>
      </c>
      <c r="D3959">
        <f t="shared" si="190"/>
        <v>-5.6780562734567849E-5</v>
      </c>
      <c r="E3959" s="2">
        <f t="shared" si="191"/>
        <v>0.24880922051066268</v>
      </c>
      <c r="K3959">
        <v>3954</v>
      </c>
      <c r="L3959" s="8">
        <v>-1.4371574886284301E-4</v>
      </c>
      <c r="M3959" s="8">
        <v>0.26632918279680201</v>
      </c>
    </row>
    <row r="3960" spans="1:13" x14ac:dyDescent="0.55000000000000004">
      <c r="A3960">
        <v>3955</v>
      </c>
      <c r="C3960">
        <f t="shared" si="189"/>
        <v>-0.28594847338877605</v>
      </c>
      <c r="D3960">
        <f t="shared" si="190"/>
        <v>4.8655606827385034E-5</v>
      </c>
      <c r="E3960" s="2">
        <f t="shared" si="191"/>
        <v>0.21670581748475987</v>
      </c>
      <c r="K3960">
        <v>3955</v>
      </c>
      <c r="L3960" s="8">
        <v>-2.0024415751941299E-4</v>
      </c>
      <c r="M3960" s="8">
        <v>0.17956824756199699</v>
      </c>
    </row>
    <row r="3961" spans="1:13" x14ac:dyDescent="0.55000000000000004">
      <c r="A3961">
        <v>3956</v>
      </c>
      <c r="C3961">
        <f t="shared" si="189"/>
        <v>-0.26765129090151824</v>
      </c>
      <c r="D3961">
        <f t="shared" si="190"/>
        <v>1.4188024465448226E-4</v>
      </c>
      <c r="E3961" s="2">
        <f t="shared" si="191"/>
        <v>9.9530546507912113E-2</v>
      </c>
      <c r="K3961">
        <v>3956</v>
      </c>
      <c r="L3961" s="8">
        <v>-2.0662017470067799E-4</v>
      </c>
      <c r="M3961" s="8">
        <v>4.7833330764755898E-2</v>
      </c>
    </row>
    <row r="3962" spans="1:13" x14ac:dyDescent="0.55000000000000004">
      <c r="A3962">
        <v>3957</v>
      </c>
      <c r="C3962">
        <f t="shared" si="189"/>
        <v>-0.18217927604118414</v>
      </c>
      <c r="D3962">
        <f t="shared" si="190"/>
        <v>1.9949593167108577E-4</v>
      </c>
      <c r="E3962" s="2">
        <f t="shared" si="191"/>
        <v>7.4472646475652248E-3</v>
      </c>
      <c r="K3962">
        <v>3957</v>
      </c>
      <c r="L3962" s="8">
        <v>-1.6124688734965101E-4</v>
      </c>
      <c r="M3962" s="8">
        <v>-9.5881740458960099E-2</v>
      </c>
    </row>
    <row r="3963" spans="1:13" x14ac:dyDescent="0.55000000000000004">
      <c r="A3963">
        <v>3958</v>
      </c>
      <c r="C3963">
        <f t="shared" si="189"/>
        <v>-5.0984102928188169E-2</v>
      </c>
      <c r="D3963">
        <f t="shared" si="190"/>
        <v>2.0704234487997142E-4</v>
      </c>
      <c r="E3963" s="2">
        <f t="shared" si="191"/>
        <v>2.7092676752819279E-2</v>
      </c>
      <c r="K3963">
        <v>3958</v>
      </c>
      <c r="L3963" s="8">
        <v>-7.5488316758837306E-5</v>
      </c>
      <c r="M3963" s="8">
        <v>-0.215582634977594</v>
      </c>
    </row>
    <row r="3964" spans="1:13" x14ac:dyDescent="0.55000000000000004">
      <c r="A3964">
        <v>3959</v>
      </c>
      <c r="C3964">
        <f t="shared" si="189"/>
        <v>9.3007005360161502E-2</v>
      </c>
      <c r="D3964">
        <f t="shared" si="190"/>
        <v>1.6262549363034695E-4</v>
      </c>
      <c r="E3964" s="2">
        <f t="shared" si="191"/>
        <v>0.14009788978640486</v>
      </c>
      <c r="K3964">
        <v>3959</v>
      </c>
      <c r="L3964" s="8">
        <v>2.9176771059746701E-5</v>
      </c>
      <c r="M3964" s="8">
        <v>-0.28128952118851602</v>
      </c>
    </row>
    <row r="3965" spans="1:13" x14ac:dyDescent="0.55000000000000004">
      <c r="A3965">
        <v>3960</v>
      </c>
      <c r="C3965">
        <f t="shared" si="189"/>
        <v>0.21365531573523433</v>
      </c>
      <c r="D3965">
        <f t="shared" si="190"/>
        <v>7.7393071352928593E-5</v>
      </c>
      <c r="E3965" s="2">
        <f t="shared" si="191"/>
        <v>0.24029703761637447</v>
      </c>
      <c r="K3965">
        <v>3960</v>
      </c>
      <c r="L3965" s="8">
        <v>1.2653435556687001E-4</v>
      </c>
      <c r="M3965" s="8">
        <v>-0.27654570182427102</v>
      </c>
    </row>
    <row r="3966" spans="1:13" x14ac:dyDescent="0.55000000000000004">
      <c r="A3966">
        <v>3961</v>
      </c>
      <c r="C3966">
        <f t="shared" si="189"/>
        <v>0.2806806453570147</v>
      </c>
      <c r="D3966">
        <f t="shared" si="190"/>
        <v>-2.7263380516047846E-5</v>
      </c>
      <c r="E3966" s="2">
        <f t="shared" si="191"/>
        <v>0.23350151160248672</v>
      </c>
      <c r="K3966">
        <v>3961</v>
      </c>
      <c r="L3966" s="8">
        <v>1.9220062576011699E-4</v>
      </c>
      <c r="M3966" s="8">
        <v>-0.202539295873153</v>
      </c>
    </row>
    <row r="3967" spans="1:13" x14ac:dyDescent="0.55000000000000004">
      <c r="A3967">
        <v>3962</v>
      </c>
      <c r="C3967">
        <f t="shared" si="189"/>
        <v>0.27726104927417278</v>
      </c>
      <c r="D3967">
        <f t="shared" si="190"/>
        <v>-1.2507729854338532E-4</v>
      </c>
      <c r="E3967" s="2">
        <f t="shared" si="191"/>
        <v>0.12607237286940001</v>
      </c>
      <c r="K3967">
        <v>3962</v>
      </c>
      <c r="L3967" s="8">
        <v>2.0972905690562301E-4</v>
      </c>
      <c r="M3967" s="8">
        <v>-7.7805666808030596E-2</v>
      </c>
    </row>
    <row r="3968" spans="1:13" x14ac:dyDescent="0.55000000000000004">
      <c r="A3968">
        <v>3963</v>
      </c>
      <c r="C3968">
        <f t="shared" si="189"/>
        <v>0.20425477402272765</v>
      </c>
      <c r="D3968">
        <f t="shared" si="190"/>
        <v>-1.914994510566012E-4</v>
      </c>
      <c r="E3968" s="2">
        <f t="shared" si="191"/>
        <v>1.899983798852152E-2</v>
      </c>
      <c r="K3968">
        <v>3963</v>
      </c>
      <c r="L3968" s="8">
        <v>1.74729544684504E-4</v>
      </c>
      <c r="M3968" s="8">
        <v>6.6414874180477604E-2</v>
      </c>
    </row>
    <row r="3969" spans="1:13" x14ac:dyDescent="0.55000000000000004">
      <c r="A3969">
        <v>3964</v>
      </c>
      <c r="C3969">
        <f t="shared" si="189"/>
        <v>7.9984855842623853E-2</v>
      </c>
      <c r="D3969">
        <f t="shared" si="190"/>
        <v>-2.098592778428854E-4</v>
      </c>
      <c r="E3969" s="2">
        <f t="shared" si="191"/>
        <v>1.2999771867856044E-2</v>
      </c>
      <c r="K3969">
        <v>3964</v>
      </c>
      <c r="L3969" s="8">
        <v>9.5967934053749803E-5</v>
      </c>
      <c r="M3969" s="8">
        <v>0.194001397922517</v>
      </c>
    </row>
    <row r="3970" spans="1:13" x14ac:dyDescent="0.55000000000000004">
      <c r="A3970">
        <v>3965</v>
      </c>
      <c r="C3970">
        <f t="shared" si="189"/>
        <v>-6.4359575208467537E-2</v>
      </c>
      <c r="D3970">
        <f t="shared" si="190"/>
        <v>-1.7554884937383969E-4</v>
      </c>
      <c r="E3970" s="2">
        <f t="shared" si="191"/>
        <v>0.11381085418629754</v>
      </c>
      <c r="K3970">
        <v>3965</v>
      </c>
      <c r="L3970" s="8">
        <v>-6.8294410026074603E-6</v>
      </c>
      <c r="M3970" s="8">
        <v>0.27299906805756402</v>
      </c>
    </row>
    <row r="3971" spans="1:13" x14ac:dyDescent="0.55000000000000004">
      <c r="A3971">
        <v>3966</v>
      </c>
      <c r="C3971">
        <f t="shared" si="189"/>
        <v>-0.19255110947444101</v>
      </c>
      <c r="D3971">
        <f t="shared" si="190"/>
        <v>-9.7179359988108861E-5</v>
      </c>
      <c r="E3971" s="2">
        <f t="shared" si="191"/>
        <v>0.22674123782361505</v>
      </c>
      <c r="K3971">
        <v>3966</v>
      </c>
      <c r="L3971" s="8">
        <v>-1.0791634019308499E-4</v>
      </c>
      <c r="M3971" s="8">
        <v>0.28362242803432802</v>
      </c>
    </row>
    <row r="3972" spans="1:13" x14ac:dyDescent="0.55000000000000004">
      <c r="A3972">
        <v>3967</v>
      </c>
      <c r="C3972">
        <f t="shared" si="189"/>
        <v>-0.27241637391700069</v>
      </c>
      <c r="D3972">
        <f t="shared" si="190"/>
        <v>5.5801003747250272E-6</v>
      </c>
      <c r="E3972" s="2">
        <f t="shared" si="191"/>
        <v>0.24564628704386696</v>
      </c>
      <c r="K3972">
        <v>3967</v>
      </c>
      <c r="L3972" s="8">
        <v>-1.8197492251783299E-4</v>
      </c>
      <c r="M3972" s="8">
        <v>0.22321079144408701</v>
      </c>
    </row>
    <row r="3973" spans="1:13" x14ac:dyDescent="0.55000000000000004">
      <c r="A3973">
        <v>3968</v>
      </c>
      <c r="C3973">
        <f t="shared" si="189"/>
        <v>-0.28391087058951398</v>
      </c>
      <c r="D3973">
        <f t="shared" si="190"/>
        <v>1.0693907316404503E-4</v>
      </c>
      <c r="E3973" s="2">
        <f t="shared" si="191"/>
        <v>0.15272893728810646</v>
      </c>
      <c r="K3973">
        <v>3968</v>
      </c>
      <c r="L3973" s="8">
        <v>-2.1045675660752799E-4</v>
      </c>
      <c r="M3973" s="8">
        <v>0.106894627437454</v>
      </c>
    </row>
    <row r="3974" spans="1:13" x14ac:dyDescent="0.55000000000000004">
      <c r="A3974">
        <v>3969</v>
      </c>
      <c r="C3974">
        <f t="shared" ref="C3974:C4037" si="192">$D$1*COS($B$2*(A3974-$L$2)+$B$1)</f>
        <v>-0.22414972311038539</v>
      </c>
      <c r="D3974">
        <f t="shared" ref="D3974:D4037" si="193">$D$2*COS($B$2*(A3974-$L$3)+$B$3)</f>
        <v>1.8145859268600209E-4</v>
      </c>
      <c r="E3974" s="2">
        <f t="shared" ref="E3974:E4037" si="194">(M3974-C3974)^2</f>
        <v>3.5327369210813316E-2</v>
      </c>
      <c r="K3974">
        <v>3969</v>
      </c>
      <c r="L3974" s="8">
        <v>-1.8622839042593399E-4</v>
      </c>
      <c r="M3974" s="8">
        <v>-3.6193959137015001E-2</v>
      </c>
    </row>
    <row r="3975" spans="1:13" x14ac:dyDescent="0.55000000000000004">
      <c r="A3975">
        <v>3970</v>
      </c>
      <c r="C3975">
        <f t="shared" si="192"/>
        <v>-0.1081317198337787</v>
      </c>
      <c r="D3975">
        <f t="shared" si="193"/>
        <v>2.10435830287388E-4</v>
      </c>
      <c r="E3975" s="2">
        <f t="shared" si="194"/>
        <v>3.8546495766286467E-3</v>
      </c>
      <c r="K3975">
        <v>3970</v>
      </c>
      <c r="L3975" s="8">
        <v>-1.1535796858510301E-4</v>
      </c>
      <c r="M3975" s="8">
        <v>-0.170217544114597</v>
      </c>
    </row>
    <row r="3976" spans="1:13" x14ac:dyDescent="0.55000000000000004">
      <c r="A3976">
        <v>3971</v>
      </c>
      <c r="C3976">
        <f t="shared" si="192"/>
        <v>3.50250658866154E-2</v>
      </c>
      <c r="D3976">
        <f t="shared" si="193"/>
        <v>1.8659811012277551E-4</v>
      </c>
      <c r="E3976" s="2">
        <f t="shared" si="194"/>
        <v>8.7991821973262718E-2</v>
      </c>
      <c r="K3976">
        <v>3971</v>
      </c>
      <c r="L3976" s="8">
        <v>-1.55954278832517E-5</v>
      </c>
      <c r="M3976" s="8">
        <v>-0.26160908921569698</v>
      </c>
    </row>
    <row r="3977" spans="1:13" x14ac:dyDescent="0.55000000000000004">
      <c r="A3977">
        <v>3972</v>
      </c>
      <c r="C3977">
        <f t="shared" si="192"/>
        <v>0.16939129833928038</v>
      </c>
      <c r="D3977">
        <f t="shared" si="193"/>
        <v>1.1592819749343224E-4</v>
      </c>
      <c r="E3977" s="2">
        <f t="shared" si="194"/>
        <v>0.20873048322695939</v>
      </c>
      <c r="K3977">
        <v>3972</v>
      </c>
      <c r="L3977" s="8">
        <v>8.8073084478971705E-5</v>
      </c>
      <c r="M3977" s="8">
        <v>-0.28747901501775902</v>
      </c>
    </row>
    <row r="3978" spans="1:13" x14ac:dyDescent="0.55000000000000004">
      <c r="A3978">
        <v>3973</v>
      </c>
      <c r="C3978">
        <f t="shared" si="192"/>
        <v>0.26124388539317084</v>
      </c>
      <c r="D3978">
        <f t="shared" si="193"/>
        <v>1.6162750867284004E-5</v>
      </c>
      <c r="E3978" s="2">
        <f t="shared" si="194"/>
        <v>0.25259864157894812</v>
      </c>
      <c r="K3978">
        <v>3973</v>
      </c>
      <c r="L3978" s="8">
        <v>1.69683146467686E-4</v>
      </c>
      <c r="M3978" s="8">
        <v>-0.24134803811828801</v>
      </c>
    </row>
    <row r="3979" spans="1:13" x14ac:dyDescent="0.55000000000000004">
      <c r="A3979">
        <v>3974</v>
      </c>
      <c r="C3979">
        <f t="shared" si="192"/>
        <v>0.28752976379925976</v>
      </c>
      <c r="D3979">
        <f t="shared" si="193"/>
        <v>-8.7659205544074025E-5</v>
      </c>
      <c r="E3979" s="2">
        <f t="shared" si="194"/>
        <v>0.17833704646543314</v>
      </c>
      <c r="K3979">
        <v>3974</v>
      </c>
      <c r="L3979" s="8">
        <v>2.0879501178574901E-4</v>
      </c>
      <c r="M3979" s="8">
        <v>-0.13476994785756</v>
      </c>
    </row>
    <row r="3980" spans="1:13" x14ac:dyDescent="0.55000000000000004">
      <c r="A3980">
        <v>3975</v>
      </c>
      <c r="C3980">
        <f t="shared" si="192"/>
        <v>0.24165173213827704</v>
      </c>
      <c r="D3980">
        <f t="shared" si="193"/>
        <v>-1.6948054907331696E-4</v>
      </c>
      <c r="E3980" s="2">
        <f t="shared" si="194"/>
        <v>5.5738308786070528E-2</v>
      </c>
      <c r="K3980">
        <v>3975</v>
      </c>
      <c r="L3980" s="8">
        <v>1.95612871131855E-4</v>
      </c>
      <c r="M3980" s="8">
        <v>5.5621118961526102E-3</v>
      </c>
    </row>
    <row r="3981" spans="1:13" x14ac:dyDescent="0.55000000000000004">
      <c r="A3981">
        <v>3976</v>
      </c>
      <c r="C3981">
        <f t="shared" si="192"/>
        <v>0.13512420932680302</v>
      </c>
      <c r="D3981">
        <f t="shared" si="193"/>
        <v>-2.087658471514882E-4</v>
      </c>
      <c r="E3981" s="2">
        <f t="shared" si="194"/>
        <v>8.7926195357574503E-5</v>
      </c>
      <c r="K3981">
        <v>3976</v>
      </c>
      <c r="L3981" s="8">
        <v>1.3343827340883501E-4</v>
      </c>
      <c r="M3981" s="8">
        <v>0.144501106220636</v>
      </c>
    </row>
    <row r="3982" spans="1:13" x14ac:dyDescent="0.55000000000000004">
      <c r="A3982">
        <v>3977</v>
      </c>
      <c r="C3982">
        <f t="shared" si="192"/>
        <v>-5.3166418344972165E-3</v>
      </c>
      <c r="D3982">
        <f t="shared" si="193"/>
        <v>-1.9565531803045246E-4</v>
      </c>
      <c r="E3982" s="2">
        <f t="shared" si="194"/>
        <v>6.3789353968976226E-2</v>
      </c>
      <c r="K3982">
        <v>3977</v>
      </c>
      <c r="L3982" s="8">
        <v>3.7843232319620901E-5</v>
      </c>
      <c r="M3982" s="8">
        <v>0.24724890207237901</v>
      </c>
    </row>
    <row r="3983" spans="1:13" x14ac:dyDescent="0.55000000000000004">
      <c r="A3983">
        <v>3978</v>
      </c>
      <c r="C3983">
        <f t="shared" si="192"/>
        <v>-0.14442312796125673</v>
      </c>
      <c r="D3983">
        <f t="shared" si="193"/>
        <v>-1.3343942817065402E-4</v>
      </c>
      <c r="E3983" s="2">
        <f t="shared" si="194"/>
        <v>0.18705175595454065</v>
      </c>
      <c r="K3983">
        <v>3978</v>
      </c>
      <c r="L3983" s="8">
        <v>-6.7229881066411794E-5</v>
      </c>
      <c r="M3983" s="8">
        <v>0.28807167657926103</v>
      </c>
    </row>
    <row r="3984" spans="1:13" x14ac:dyDescent="0.55000000000000004">
      <c r="A3984">
        <v>3979</v>
      </c>
      <c r="C3984">
        <f t="shared" si="192"/>
        <v>-0.24728245316666064</v>
      </c>
      <c r="D3984">
        <f t="shared" si="193"/>
        <v>-3.7733054521503705E-5</v>
      </c>
      <c r="E3984" s="2">
        <f t="shared" si="194"/>
        <v>0.25404378707275199</v>
      </c>
      <c r="K3984">
        <v>3979</v>
      </c>
      <c r="L3984" s="8">
        <v>-1.55464853675458E-4</v>
      </c>
      <c r="M3984" s="8">
        <v>0.256745112619926</v>
      </c>
    </row>
    <row r="3985" spans="1:13" x14ac:dyDescent="0.55000000000000004">
      <c r="A3985">
        <v>3980</v>
      </c>
      <c r="C3985">
        <f t="shared" si="192"/>
        <v>-0.2880790949295936</v>
      </c>
      <c r="D3985">
        <f t="shared" si="193"/>
        <v>6.7443520464045828E-5</v>
      </c>
      <c r="E3985" s="2">
        <f t="shared" si="194"/>
        <v>0.20177546291649182</v>
      </c>
      <c r="K3985">
        <v>3980</v>
      </c>
      <c r="L3985" s="8">
        <v>-2.04762689247551E-4</v>
      </c>
      <c r="M3985" s="8">
        <v>0.161115142473884</v>
      </c>
    </row>
    <row r="3986" spans="1:13" x14ac:dyDescent="0.55000000000000004">
      <c r="A3986">
        <v>3981</v>
      </c>
      <c r="C3986">
        <f t="shared" si="192"/>
        <v>-0.25657395609072264</v>
      </c>
      <c r="D3986">
        <f t="shared" si="193"/>
        <v>1.5569319340973554E-4</v>
      </c>
      <c r="E3986" s="2">
        <f t="shared" si="194"/>
        <v>7.935874454801839E-2</v>
      </c>
      <c r="K3986">
        <v>3981</v>
      </c>
      <c r="L3986" s="8">
        <v>-2.0277643904209199E-4</v>
      </c>
      <c r="M3986" s="8">
        <v>2.5132885409476599E-2</v>
      </c>
    </row>
    <row r="3987" spans="1:13" x14ac:dyDescent="0.55000000000000004">
      <c r="A3987">
        <v>3982</v>
      </c>
      <c r="C3987">
        <f t="shared" si="192"/>
        <v>-0.1606741624247095</v>
      </c>
      <c r="D3987">
        <f t="shared" si="193"/>
        <v>2.0486715656135802E-4</v>
      </c>
      <c r="E3987" s="2">
        <f t="shared" si="194"/>
        <v>1.8948699286441017E-3</v>
      </c>
      <c r="K3987">
        <v>3982</v>
      </c>
      <c r="L3987" s="8">
        <v>-1.50003571744838E-4</v>
      </c>
      <c r="M3987" s="8">
        <v>-0.117144058718836</v>
      </c>
    </row>
    <row r="3988" spans="1:13" x14ac:dyDescent="0.55000000000000004">
      <c r="A3988">
        <v>3983</v>
      </c>
      <c r="C3988">
        <f t="shared" si="192"/>
        <v>-2.4448540731763457E-2</v>
      </c>
      <c r="D3988">
        <f t="shared" si="193"/>
        <v>2.026237816741413E-4</v>
      </c>
      <c r="E3988" s="2">
        <f t="shared" si="194"/>
        <v>4.2284933115581118E-2</v>
      </c>
      <c r="K3988">
        <v>3983</v>
      </c>
      <c r="L3988" s="8">
        <v>-5.9661379349489203E-5</v>
      </c>
      <c r="M3988" s="8">
        <v>-0.23008154663203501</v>
      </c>
    </row>
    <row r="3989" spans="1:13" x14ac:dyDescent="0.55000000000000004">
      <c r="A3989">
        <v>3984</v>
      </c>
      <c r="C3989">
        <f t="shared" si="192"/>
        <v>0.11791314935050547</v>
      </c>
      <c r="D3989">
        <f t="shared" si="193"/>
        <v>1.4952610855715521E-4</v>
      </c>
      <c r="E3989" s="2">
        <f t="shared" si="194"/>
        <v>0.16265640172150483</v>
      </c>
      <c r="K3989">
        <v>3984</v>
      </c>
      <c r="L3989" s="8">
        <v>4.5623375616267101E-5</v>
      </c>
      <c r="M3989" s="8">
        <v>-0.28539368386894898</v>
      </c>
    </row>
    <row r="3990" spans="1:13" x14ac:dyDescent="0.55000000000000004">
      <c r="A3990">
        <v>3985</v>
      </c>
      <c r="C3990">
        <f t="shared" si="192"/>
        <v>0.23068112435778232</v>
      </c>
      <c r="D3990">
        <f t="shared" si="193"/>
        <v>5.8900533952617074E-5</v>
      </c>
      <c r="E3990" s="2">
        <f t="shared" si="194"/>
        <v>0.24990833528874737</v>
      </c>
      <c r="K3990">
        <v>3985</v>
      </c>
      <c r="L3990" s="8">
        <v>1.3948147313205399E-4</v>
      </c>
      <c r="M3990" s="8">
        <v>-0.26922720252700499</v>
      </c>
    </row>
    <row r="3991" spans="1:13" x14ac:dyDescent="0.55000000000000004">
      <c r="A3991">
        <v>3986</v>
      </c>
      <c r="C3991">
        <f t="shared" si="192"/>
        <v>0.28555299952326968</v>
      </c>
      <c r="D3991">
        <f t="shared" si="193"/>
        <v>-4.6507833147786506E-5</v>
      </c>
      <c r="E3991" s="2">
        <f t="shared" si="194"/>
        <v>0.2220144538981576</v>
      </c>
      <c r="K3991">
        <v>3986</v>
      </c>
      <c r="L3991" s="8">
        <v>1.9840557042167899E-4</v>
      </c>
      <c r="M3991" s="8">
        <v>-0.185631098147861</v>
      </c>
    </row>
    <row r="3992" spans="1:13" x14ac:dyDescent="0.55000000000000004">
      <c r="A3992">
        <v>3987</v>
      </c>
      <c r="C3992">
        <f t="shared" si="192"/>
        <v>0.26875709078933147</v>
      </c>
      <c r="D3992">
        <f t="shared" si="193"/>
        <v>-1.4024371443690698E-4</v>
      </c>
      <c r="E3992" s="2">
        <f t="shared" si="194"/>
        <v>0.10517024642177608</v>
      </c>
      <c r="K3992">
        <v>3987</v>
      </c>
      <c r="L3992" s="8">
        <v>2.0763776178039201E-4</v>
      </c>
      <c r="M3992" s="8">
        <v>-5.5542533665856701E-2</v>
      </c>
    </row>
    <row r="3993" spans="1:13" x14ac:dyDescent="0.55000000000000004">
      <c r="A3993">
        <v>3988</v>
      </c>
      <c r="C3993">
        <f t="shared" si="192"/>
        <v>0.18450881721726289</v>
      </c>
      <c r="D3993">
        <f t="shared" si="193"/>
        <v>-1.9878137950531393E-4</v>
      </c>
      <c r="E3993" s="2">
        <f t="shared" si="194"/>
        <v>9.2259510271783494E-3</v>
      </c>
      <c r="K3993">
        <v>3988</v>
      </c>
      <c r="L3993" s="8">
        <v>1.6486578761004699E-4</v>
      </c>
      <c r="M3993" s="8">
        <v>8.84570029336256E-2</v>
      </c>
    </row>
    <row r="3994" spans="1:13" x14ac:dyDescent="0.55000000000000004">
      <c r="A3994">
        <v>3989</v>
      </c>
      <c r="C3994">
        <f t="shared" si="192"/>
        <v>5.3952719663007159E-2</v>
      </c>
      <c r="D3994">
        <f t="shared" si="193"/>
        <v>-2.0742910829717648E-4</v>
      </c>
      <c r="E3994" s="2">
        <f t="shared" si="194"/>
        <v>2.4445076949178867E-2</v>
      </c>
      <c r="K3994">
        <v>3989</v>
      </c>
      <c r="L3994" s="8">
        <v>8.0802154179671502E-5</v>
      </c>
      <c r="M3994" s="8">
        <v>0.210301934400974</v>
      </c>
    </row>
    <row r="3995" spans="1:13" x14ac:dyDescent="0.55000000000000004">
      <c r="A3995">
        <v>3990</v>
      </c>
      <c r="C3995">
        <f t="shared" si="192"/>
        <v>-9.0144373295177174E-2</v>
      </c>
      <c r="D3995">
        <f t="shared" si="193"/>
        <v>-1.6401650316564038E-4</v>
      </c>
      <c r="E3995" s="2">
        <f t="shared" si="194"/>
        <v>0.13661880769555171</v>
      </c>
      <c r="K3995">
        <v>3990</v>
      </c>
      <c r="L3995" s="8">
        <v>-2.3498880025176301E-5</v>
      </c>
      <c r="M3995" s="8">
        <v>0.27947544177911199</v>
      </c>
    </row>
    <row r="3996" spans="1:13" x14ac:dyDescent="0.55000000000000004">
      <c r="A3996">
        <v>3991</v>
      </c>
      <c r="C3996">
        <f t="shared" si="192"/>
        <v>-0.21161712864889937</v>
      </c>
      <c r="D3996">
        <f t="shared" si="193"/>
        <v>-7.9439212933106351E-5</v>
      </c>
      <c r="E3996" s="2">
        <f t="shared" si="194"/>
        <v>0.24036439802804527</v>
      </c>
      <c r="K3996">
        <v>3991</v>
      </c>
      <c r="L3996" s="8">
        <v>-1.2191447395125E-4</v>
      </c>
      <c r="M3996" s="8">
        <v>0.2786525910239</v>
      </c>
    </row>
    <row r="3997" spans="1:13" x14ac:dyDescent="0.55000000000000004">
      <c r="A3997">
        <v>3992</v>
      </c>
      <c r="C3997">
        <f t="shared" si="192"/>
        <v>-0.27997844524640286</v>
      </c>
      <c r="D3997">
        <f t="shared" si="193"/>
        <v>2.507564529836592E-5</v>
      </c>
      <c r="E3997" s="2">
        <f t="shared" si="194"/>
        <v>0.23816148580795202</v>
      </c>
      <c r="K3997">
        <v>3992</v>
      </c>
      <c r="L3997" s="8">
        <v>-1.8979583157374401E-4</v>
      </c>
      <c r="M3997" s="8">
        <v>0.20803947021157701</v>
      </c>
    </row>
    <row r="3998" spans="1:13" x14ac:dyDescent="0.55000000000000004">
      <c r="A3998">
        <v>3993</v>
      </c>
      <c r="C3998">
        <f t="shared" si="192"/>
        <v>-0.27807107356585981</v>
      </c>
      <c r="D3998">
        <f t="shared" si="193"/>
        <v>1.2329704511403189E-4</v>
      </c>
      <c r="E3998" s="2">
        <f t="shared" si="194"/>
        <v>0.13205421594268582</v>
      </c>
      <c r="K3998">
        <v>3993</v>
      </c>
      <c r="L3998" s="8">
        <v>-2.1014164577073499E-4</v>
      </c>
      <c r="M3998" s="8">
        <v>8.5321573501586798E-2</v>
      </c>
    </row>
    <row r="3999" spans="1:13" x14ac:dyDescent="0.55000000000000004">
      <c r="A3999">
        <v>3994</v>
      </c>
      <c r="C3999">
        <f t="shared" si="192"/>
        <v>-0.20637372369345755</v>
      </c>
      <c r="D3999">
        <f t="shared" si="193"/>
        <v>1.905734855015791E-4</v>
      </c>
      <c r="E3999" s="2">
        <f t="shared" si="194"/>
        <v>2.1788146197922652E-2</v>
      </c>
      <c r="K3999">
        <v>3994</v>
      </c>
      <c r="L3999" s="8">
        <v>-1.77856181160317E-4</v>
      </c>
      <c r="M3999" s="8">
        <v>-5.8765640588491201E-2</v>
      </c>
    </row>
    <row r="4000" spans="1:13" x14ac:dyDescent="0.55000000000000004">
      <c r="A4000">
        <v>3995</v>
      </c>
      <c r="C4000">
        <f t="shared" si="192"/>
        <v>-8.2880919188952393E-2</v>
      </c>
      <c r="D4000">
        <f t="shared" si="193"/>
        <v>2.1001999799868387E-4</v>
      </c>
      <c r="E4000" s="2">
        <f t="shared" si="194"/>
        <v>1.1078344784153562E-2</v>
      </c>
      <c r="K4000">
        <v>3995</v>
      </c>
      <c r="L4000" s="8">
        <v>-1.0102553263865299E-4</v>
      </c>
      <c r="M4000" s="8">
        <v>-0.188134635437613</v>
      </c>
    </row>
    <row r="4001" spans="1:13" x14ac:dyDescent="0.55000000000000004">
      <c r="A4001">
        <v>3996</v>
      </c>
      <c r="C4001">
        <f t="shared" si="192"/>
        <v>6.1413249042281362E-2</v>
      </c>
      <c r="D4001">
        <f t="shared" si="193"/>
        <v>1.7675591786907999E-4</v>
      </c>
      <c r="E4001" s="2">
        <f t="shared" si="194"/>
        <v>0.11008950985634906</v>
      </c>
      <c r="K4001">
        <v>3996</v>
      </c>
      <c r="L4001" s="8">
        <v>1.1075872492672499E-6</v>
      </c>
      <c r="M4001" s="8">
        <v>-0.27038414373883901</v>
      </c>
    </row>
    <row r="4002" spans="1:13" x14ac:dyDescent="0.55000000000000004">
      <c r="A4002">
        <v>3997</v>
      </c>
      <c r="C4002">
        <f t="shared" si="192"/>
        <v>0.19029398625248189</v>
      </c>
      <c r="D4002">
        <f t="shared" si="193"/>
        <v>9.9129828073470761E-5</v>
      </c>
      <c r="E4002" s="2">
        <f t="shared" si="194"/>
        <v>0.22582288291307451</v>
      </c>
      <c r="K4002">
        <v>3997</v>
      </c>
      <c r="L4002" s="8">
        <v>1.02963305039636E-4</v>
      </c>
      <c r="M4002" s="8">
        <v>-0.28491426589921898</v>
      </c>
    </row>
    <row r="4003" spans="1:13" x14ac:dyDescent="0.55000000000000004">
      <c r="A4003">
        <v>3998</v>
      </c>
      <c r="C4003">
        <f t="shared" si="192"/>
        <v>0.27141494399157701</v>
      </c>
      <c r="D4003">
        <f t="shared" si="193"/>
        <v>-3.3757590760618069E-6</v>
      </c>
      <c r="E4003" s="2">
        <f t="shared" si="194"/>
        <v>0.24950103589087191</v>
      </c>
      <c r="K4003">
        <v>3998</v>
      </c>
      <c r="L4003" s="8">
        <v>1.7903122434485599E-4</v>
      </c>
      <c r="M4003" s="8">
        <v>-0.22808584268535301</v>
      </c>
    </row>
    <row r="4004" spans="1:13" x14ac:dyDescent="0.55000000000000004">
      <c r="A4004">
        <v>3999</v>
      </c>
      <c r="C4004">
        <f t="shared" si="192"/>
        <v>0.28441647176345375</v>
      </c>
      <c r="D4004">
        <f t="shared" si="193"/>
        <v>-1.0503410185420957E-4</v>
      </c>
      <c r="E4004" s="2">
        <f t="shared" si="194"/>
        <v>0.15884080880339554</v>
      </c>
      <c r="K4004">
        <v>3999</v>
      </c>
      <c r="L4004" s="8">
        <v>2.1025966288382199E-4</v>
      </c>
      <c r="M4004" s="8">
        <v>-0.114131905229096</v>
      </c>
    </row>
    <row r="4005" spans="1:13" x14ac:dyDescent="0.55000000000000004">
      <c r="A4005">
        <v>4000</v>
      </c>
      <c r="C4005">
        <f t="shared" si="192"/>
        <v>0.22603546014625683</v>
      </c>
      <c r="D4005">
        <f t="shared" si="193"/>
        <v>-1.803310990101538E-4</v>
      </c>
      <c r="E4005" s="2">
        <f t="shared" si="194"/>
        <v>3.9056978253966139E-2</v>
      </c>
      <c r="K4005">
        <v>4000</v>
      </c>
      <c r="L4005" s="8">
        <v>1.8882726449728299E-4</v>
      </c>
      <c r="M4005" s="8">
        <v>2.8407075914724599E-2</v>
      </c>
    </row>
    <row r="4006" spans="1:13" x14ac:dyDescent="0.55000000000000004">
      <c r="A4006">
        <v>4001</v>
      </c>
      <c r="C4006">
        <f t="shared" si="192"/>
        <v>0.11092431248375269</v>
      </c>
      <c r="D4006">
        <f t="shared" si="193"/>
        <v>-2.1036879139246778E-4</v>
      </c>
      <c r="E4006" s="2">
        <f t="shared" si="194"/>
        <v>2.7991523618374381E-3</v>
      </c>
      <c r="K4006">
        <v>4001</v>
      </c>
      <c r="L4006" s="8">
        <v>1.20101906318093E-4</v>
      </c>
      <c r="M4006" s="8">
        <v>0.16383132867099801</v>
      </c>
    </row>
    <row r="4007" spans="1:13" x14ac:dyDescent="0.55000000000000004">
      <c r="A4007">
        <v>4002</v>
      </c>
      <c r="C4007">
        <f t="shared" si="192"/>
        <v>-3.2026499514482616E-2</v>
      </c>
      <c r="D4007">
        <f t="shared" si="193"/>
        <v>-1.8760835135835433E-4</v>
      </c>
      <c r="E4007" s="2">
        <f t="shared" si="194"/>
        <v>8.424477709180074E-2</v>
      </c>
      <c r="K4007">
        <v>4002</v>
      </c>
      <c r="L4007" s="8">
        <v>2.1296280643401599E-5</v>
      </c>
      <c r="M4007" s="8">
        <v>0.25822300882584298</v>
      </c>
    </row>
    <row r="4008" spans="1:13" x14ac:dyDescent="0.55000000000000004">
      <c r="A4008">
        <v>4003</v>
      </c>
      <c r="C4008">
        <f t="shared" si="192"/>
        <v>-0.16693933519962992</v>
      </c>
      <c r="D4008">
        <f t="shared" si="193"/>
        <v>-1.1776216960357552E-4</v>
      </c>
      <c r="E4008" s="2">
        <f t="shared" si="194"/>
        <v>0.20691624173326634</v>
      </c>
      <c r="K4008">
        <v>4003</v>
      </c>
      <c r="L4008" s="8">
        <v>-8.2843130630963802E-5</v>
      </c>
      <c r="M4008" s="8">
        <v>0.287941134521006</v>
      </c>
    </row>
    <row r="4009" spans="1:13" x14ac:dyDescent="0.55000000000000004">
      <c r="A4009">
        <v>4004</v>
      </c>
      <c r="C4009">
        <f t="shared" si="192"/>
        <v>-0.25995391655075289</v>
      </c>
      <c r="D4009">
        <f t="shared" si="193"/>
        <v>-1.8360165509409272E-5</v>
      </c>
      <c r="E4009" s="2">
        <f t="shared" si="194"/>
        <v>0.25552674524809665</v>
      </c>
      <c r="K4009">
        <v>4004</v>
      </c>
      <c r="L4009" s="8">
        <v>-1.6623396591733199E-4</v>
      </c>
      <c r="M4009" s="8">
        <v>0.245542616818267</v>
      </c>
    </row>
    <row r="4010" spans="1:13" x14ac:dyDescent="0.55000000000000004">
      <c r="A4010">
        <v>4005</v>
      </c>
      <c r="C4010">
        <f t="shared" si="192"/>
        <v>-0.28772554424314833</v>
      </c>
      <c r="D4010">
        <f t="shared" si="193"/>
        <v>8.5649853127305677E-5</v>
      </c>
      <c r="E4010" s="2">
        <f t="shared" si="194"/>
        <v>0.18436029011652424</v>
      </c>
      <c r="K4010">
        <v>4005</v>
      </c>
      <c r="L4010" s="8">
        <v>-2.07990473199048E-4</v>
      </c>
      <c r="M4010" s="8">
        <v>0.14164642749758399</v>
      </c>
    </row>
    <row r="4011" spans="1:13" x14ac:dyDescent="0.55000000000000004">
      <c r="A4011">
        <v>4006</v>
      </c>
      <c r="C4011">
        <f t="shared" si="192"/>
        <v>-0.24328412510378036</v>
      </c>
      <c r="D4011">
        <f t="shared" si="193"/>
        <v>1.6816356398472598E-4</v>
      </c>
      <c r="E4011" s="2">
        <f t="shared" si="194"/>
        <v>6.0298798550293783E-2</v>
      </c>
      <c r="K4011">
        <v>4006</v>
      </c>
      <c r="L4011" s="8">
        <v>-1.9765447618884101E-4</v>
      </c>
      <c r="M4011" s="8">
        <v>2.2740116994902902E-3</v>
      </c>
    </row>
    <row r="4012" spans="1:13" x14ac:dyDescent="0.55000000000000004">
      <c r="A4012">
        <v>4007</v>
      </c>
      <c r="C4012">
        <f t="shared" si="192"/>
        <v>-0.13778351858768298</v>
      </c>
      <c r="D4012">
        <f t="shared" si="193"/>
        <v>2.0847176488845198E-4</v>
      </c>
      <c r="E4012" s="2">
        <f t="shared" si="194"/>
        <v>1.3357384610051477E-8</v>
      </c>
      <c r="K4012">
        <v>4007</v>
      </c>
      <c r="L4012" s="8">
        <v>-1.37814689457787E-4</v>
      </c>
      <c r="M4012" s="8">
        <v>-0.137667944435685</v>
      </c>
    </row>
    <row r="4013" spans="1:13" x14ac:dyDescent="0.55000000000000004">
      <c r="A4013">
        <v>4008</v>
      </c>
      <c r="C4013">
        <f t="shared" si="192"/>
        <v>2.2978468489113432E-3</v>
      </c>
      <c r="D4013">
        <f t="shared" si="193"/>
        <v>1.9645794704224362E-4</v>
      </c>
      <c r="E4013" s="2">
        <f t="shared" si="194"/>
        <v>6.0234881932848018E-2</v>
      </c>
      <c r="K4013">
        <v>4008</v>
      </c>
      <c r="L4013" s="8">
        <v>-4.3458358811765899E-5</v>
      </c>
      <c r="M4013" s="8">
        <v>-0.24313010985701899</v>
      </c>
    </row>
    <row r="4014" spans="1:13" x14ac:dyDescent="0.55000000000000004">
      <c r="A4014">
        <v>4009</v>
      </c>
      <c r="C4014">
        <f t="shared" si="192"/>
        <v>0.14180250116119747</v>
      </c>
      <c r="D4014">
        <f t="shared" si="193"/>
        <v>1.3513732549339026E-4</v>
      </c>
      <c r="E4014" s="2">
        <f t="shared" si="194"/>
        <v>0.18447139432391479</v>
      </c>
      <c r="K4014">
        <v>4009</v>
      </c>
      <c r="L4014" s="8">
        <v>6.1782387394747898E-5</v>
      </c>
      <c r="M4014" s="8">
        <v>-0.28769883099496102</v>
      </c>
    </row>
    <row r="4015" spans="1:13" x14ac:dyDescent="0.55000000000000004">
      <c r="A4015">
        <v>4010</v>
      </c>
      <c r="C4015">
        <f t="shared" si="192"/>
        <v>0.24571771664159034</v>
      </c>
      <c r="D4015">
        <f t="shared" si="193"/>
        <v>3.9900083714507312E-5</v>
      </c>
      <c r="E4015" s="2">
        <f t="shared" si="194"/>
        <v>0.25596446853622618</v>
      </c>
      <c r="K4015">
        <v>4010</v>
      </c>
      <c r="L4015" s="8">
        <v>1.5154935140814101E-4</v>
      </c>
      <c r="M4015" s="8">
        <v>-0.26021159515623998</v>
      </c>
    </row>
    <row r="4016" spans="1:13" x14ac:dyDescent="0.55000000000000004">
      <c r="A4016">
        <v>4011</v>
      </c>
      <c r="C4016">
        <f t="shared" si="192"/>
        <v>0.28796296456336928</v>
      </c>
      <c r="D4016">
        <f t="shared" si="193"/>
        <v>-6.5351238048227118E-5</v>
      </c>
      <c r="E4016" s="2">
        <f t="shared" si="194"/>
        <v>0.20749456719362316</v>
      </c>
      <c r="K4016">
        <v>4011</v>
      </c>
      <c r="L4016" s="8">
        <v>2.03359840217443E-4</v>
      </c>
      <c r="M4016" s="8">
        <v>-0.16755275107509601</v>
      </c>
    </row>
    <row r="4017" spans="1:13" x14ac:dyDescent="0.55000000000000004">
      <c r="A4017">
        <v>4012</v>
      </c>
      <c r="C4017">
        <f t="shared" si="192"/>
        <v>0.25793557815852908</v>
      </c>
      <c r="D4017">
        <f t="shared" si="193"/>
        <v>-1.5420077655716195E-4</v>
      </c>
      <c r="E4017" s="2">
        <f t="shared" si="194"/>
        <v>8.4602366331349099E-2</v>
      </c>
      <c r="K4017">
        <v>4012</v>
      </c>
      <c r="L4017" s="8">
        <v>2.0423759549142699E-4</v>
      </c>
      <c r="M4017" s="8">
        <v>-3.2929281065387998E-2</v>
      </c>
    </row>
    <row r="4018" spans="1:13" x14ac:dyDescent="0.55000000000000004">
      <c r="A4018">
        <v>4013</v>
      </c>
      <c r="C4018">
        <f t="shared" si="192"/>
        <v>0.16317179848650201</v>
      </c>
      <c r="D4018">
        <f t="shared" si="193"/>
        <v>-2.043491704447263E-4</v>
      </c>
      <c r="E4018" s="2">
        <f t="shared" si="194"/>
        <v>2.8334613058270822E-3</v>
      </c>
      <c r="K4018">
        <v>4013</v>
      </c>
      <c r="L4018" s="8">
        <v>1.53962777976524E-4</v>
      </c>
      <c r="M4018" s="8">
        <v>0.10994153166557501</v>
      </c>
    </row>
    <row r="4019" spans="1:13" x14ac:dyDescent="0.55000000000000004">
      <c r="A4019">
        <v>4014</v>
      </c>
      <c r="C4019">
        <f t="shared" si="192"/>
        <v>2.7455336785066519E-2</v>
      </c>
      <c r="D4019">
        <f t="shared" si="193"/>
        <v>-2.0321022988981381E-4</v>
      </c>
      <c r="E4019" s="2">
        <f t="shared" si="194"/>
        <v>3.9133333588646062E-2</v>
      </c>
      <c r="K4019">
        <v>4014</v>
      </c>
      <c r="L4019" s="8">
        <v>6.5127027601667305E-5</v>
      </c>
      <c r="M4019" s="8">
        <v>0.22527680576314801</v>
      </c>
    </row>
    <row r="4020" spans="1:13" x14ac:dyDescent="0.55000000000000004">
      <c r="A4020">
        <v>4015</v>
      </c>
      <c r="C4020">
        <f t="shared" si="192"/>
        <v>-0.11515183573856765</v>
      </c>
      <c r="D4020">
        <f t="shared" si="193"/>
        <v>-1.5106980496471339E-4</v>
      </c>
      <c r="E4020" s="2">
        <f t="shared" si="194"/>
        <v>0.1594739867042777</v>
      </c>
      <c r="K4020">
        <v>4015</v>
      </c>
      <c r="L4020" s="8">
        <v>-4.0020190854774401E-5</v>
      </c>
      <c r="M4020" s="8">
        <v>0.284190106341497</v>
      </c>
    </row>
    <row r="4021" spans="1:13" x14ac:dyDescent="0.55000000000000004">
      <c r="A4021">
        <v>4016</v>
      </c>
      <c r="C4021">
        <f t="shared" si="192"/>
        <v>-0.22885832469993331</v>
      </c>
      <c r="D4021">
        <f t="shared" si="193"/>
        <v>-6.1014043292302274E-5</v>
      </c>
      <c r="E4021" s="2">
        <f t="shared" si="194"/>
        <v>0.25078517202802464</v>
      </c>
      <c r="K4021">
        <v>4016</v>
      </c>
      <c r="L4021" s="8">
        <v>-1.3514410424439799E-4</v>
      </c>
      <c r="M4021" s="8">
        <v>0.27192623179919101</v>
      </c>
    </row>
    <row r="4022" spans="1:13" x14ac:dyDescent="0.55000000000000004">
      <c r="A4022">
        <v>4017</v>
      </c>
      <c r="C4022">
        <f t="shared" si="192"/>
        <v>-0.28512619811203965</v>
      </c>
      <c r="D4022">
        <f t="shared" si="193"/>
        <v>4.4354957170989627E-5</v>
      </c>
      <c r="E4022" s="2">
        <f t="shared" si="194"/>
        <v>0.22722662882111719</v>
      </c>
      <c r="K4022">
        <v>4017</v>
      </c>
      <c r="L4022" s="8">
        <v>-1.96420338352855E-4</v>
      </c>
      <c r="M4022" s="8">
        <v>0.19155674559490399</v>
      </c>
    </row>
    <row r="4023" spans="1:13" x14ac:dyDescent="0.55000000000000004">
      <c r="A4023">
        <v>4018</v>
      </c>
      <c r="C4023">
        <f t="shared" si="192"/>
        <v>-0.26983340578269666</v>
      </c>
      <c r="D4023">
        <f t="shared" si="193"/>
        <v>1.3859179831414485E-4</v>
      </c>
      <c r="E4023" s="2">
        <f t="shared" si="194"/>
        <v>0.11091836582217744</v>
      </c>
      <c r="K4023">
        <v>4018</v>
      </c>
      <c r="L4023" s="8">
        <v>-2.0850188021752399E-4</v>
      </c>
      <c r="M4023" s="8">
        <v>6.3210684124596905E-2</v>
      </c>
    </row>
    <row r="4024" spans="1:13" x14ac:dyDescent="0.55000000000000004">
      <c r="A4024">
        <v>4019</v>
      </c>
      <c r="C4024">
        <f t="shared" si="192"/>
        <v>-0.18681811623880862</v>
      </c>
      <c r="D4024">
        <f t="shared" si="193"/>
        <v>1.980450193637707E-4</v>
      </c>
      <c r="E4024" s="2">
        <f t="shared" si="194"/>
        <v>1.1204483088015299E-2</v>
      </c>
      <c r="K4024">
        <v>4019</v>
      </c>
      <c r="L4024" s="8">
        <v>-1.68362832729953E-4</v>
      </c>
      <c r="M4024" s="8">
        <v>-8.0966885315331402E-2</v>
      </c>
    </row>
    <row r="4025" spans="1:13" x14ac:dyDescent="0.55000000000000004">
      <c r="A4025">
        <v>4020</v>
      </c>
      <c r="C4025">
        <f t="shared" si="192"/>
        <v>-5.6915417334482465E-2</v>
      </c>
      <c r="D4025">
        <f t="shared" si="193"/>
        <v>2.0779311501112346E-4</v>
      </c>
      <c r="E4025" s="2">
        <f t="shared" si="194"/>
        <v>2.1889314560864886E-2</v>
      </c>
      <c r="K4025">
        <v>4020</v>
      </c>
      <c r="L4025" s="8">
        <v>-8.6056269337978004E-5</v>
      </c>
      <c r="M4025" s="8">
        <v>-0.20486579604594399</v>
      </c>
    </row>
    <row r="4026" spans="1:13" x14ac:dyDescent="0.55000000000000004">
      <c r="A4026">
        <v>4021</v>
      </c>
      <c r="C4026">
        <f t="shared" si="192"/>
        <v>8.7271851640586512E-2</v>
      </c>
      <c r="D4026">
        <f t="shared" si="193"/>
        <v>1.6538951872254471E-4</v>
      </c>
      <c r="E4026" s="2">
        <f t="shared" si="194"/>
        <v>0.13302552841950493</v>
      </c>
      <c r="K4026">
        <v>4021</v>
      </c>
      <c r="L4026" s="8">
        <v>1.7803620564030899E-5</v>
      </c>
      <c r="M4026" s="8">
        <v>-0.27745479726171801</v>
      </c>
    </row>
    <row r="4027" spans="1:13" x14ac:dyDescent="0.55000000000000004">
      <c r="A4027">
        <v>4022</v>
      </c>
      <c r="C4027">
        <f t="shared" si="192"/>
        <v>0.20955572539854328</v>
      </c>
      <c r="D4027">
        <f t="shared" si="193"/>
        <v>8.1476639369056699E-5</v>
      </c>
      <c r="E4027" s="2">
        <f t="shared" si="194"/>
        <v>0.24020707565856841</v>
      </c>
      <c r="K4027">
        <v>4022</v>
      </c>
      <c r="L4027" s="8">
        <v>1.17204483250134E-4</v>
      </c>
      <c r="M4027" s="8">
        <v>-0.28055352329869199</v>
      </c>
    </row>
    <row r="4028" spans="1:13" x14ac:dyDescent="0.55000000000000004">
      <c r="A4028">
        <v>4023</v>
      </c>
      <c r="C4028">
        <f t="shared" si="192"/>
        <v>0.27924552916516648</v>
      </c>
      <c r="D4028">
        <f t="shared" si="193"/>
        <v>-2.2885159073249485E-5</v>
      </c>
      <c r="E4028" s="2">
        <f t="shared" si="194"/>
        <v>0.24268570430863121</v>
      </c>
      <c r="K4028">
        <v>4023</v>
      </c>
      <c r="L4028" s="8">
        <v>1.87250756022414E-4</v>
      </c>
      <c r="M4028" s="8">
        <v>-0.21338587899780401</v>
      </c>
    </row>
    <row r="4029" spans="1:13" x14ac:dyDescent="0.55000000000000004">
      <c r="A4029">
        <v>4024</v>
      </c>
      <c r="C4029">
        <f t="shared" si="192"/>
        <v>0.27885059114150429</v>
      </c>
      <c r="D4029">
        <f t="shared" si="193"/>
        <v>-1.2150326497046132E-4</v>
      </c>
      <c r="E4029" s="2">
        <f t="shared" si="194"/>
        <v>0.1381051470864679</v>
      </c>
      <c r="K4029">
        <v>4024</v>
      </c>
      <c r="L4029" s="8">
        <v>2.1039891532952299E-4</v>
      </c>
      <c r="M4029" s="8">
        <v>-9.2774417552027894E-2</v>
      </c>
    </row>
    <row r="4030" spans="1:13" x14ac:dyDescent="0.55000000000000004">
      <c r="A4030">
        <v>4025</v>
      </c>
      <c r="C4030">
        <f t="shared" si="192"/>
        <v>0.20847003244542289</v>
      </c>
      <c r="D4030">
        <f t="shared" si="193"/>
        <v>-1.8962661244570516E-4</v>
      </c>
      <c r="E4030" s="2">
        <f t="shared" si="194"/>
        <v>2.4773834542309331E-2</v>
      </c>
      <c r="K4030">
        <v>4025</v>
      </c>
      <c r="L4030" s="8">
        <v>1.80851361072241E-4</v>
      </c>
      <c r="M4030" s="8">
        <v>5.1072972300357497E-2</v>
      </c>
    </row>
    <row r="4031" spans="1:13" x14ac:dyDescent="0.55000000000000004">
      <c r="A4031">
        <v>4026</v>
      </c>
      <c r="C4031">
        <f t="shared" si="192"/>
        <v>8.5767889807171427E-2</v>
      </c>
      <c r="D4031">
        <f t="shared" si="193"/>
        <v>-2.1015767720901452E-4</v>
      </c>
      <c r="E4031" s="2">
        <f t="shared" si="194"/>
        <v>9.2854287532274839E-3</v>
      </c>
      <c r="K4031">
        <v>4026</v>
      </c>
      <c r="L4031" s="8">
        <v>1.0600846151402299E-4</v>
      </c>
      <c r="M4031" s="8">
        <v>0.18212881940639999</v>
      </c>
    </row>
    <row r="4032" spans="1:13" x14ac:dyDescent="0.55000000000000004">
      <c r="A4032">
        <v>4027</v>
      </c>
      <c r="C4032">
        <f t="shared" si="192"/>
        <v>-5.8460185330453482E-2</v>
      </c>
      <c r="D4032">
        <f t="shared" si="193"/>
        <v>-1.7794359476588418E-4</v>
      </c>
      <c r="E4032" s="2">
        <f t="shared" si="194"/>
        <v>0.10629527345740554</v>
      </c>
      <c r="K4032">
        <v>4027</v>
      </c>
      <c r="L4032" s="8">
        <v>4.6150851408671499E-6</v>
      </c>
      <c r="M4032" s="8">
        <v>0.26756937384694002</v>
      </c>
    </row>
    <row r="4033" spans="1:13" x14ac:dyDescent="0.55000000000000004">
      <c r="A4033">
        <v>4028</v>
      </c>
      <c r="C4033">
        <f t="shared" si="192"/>
        <v>-0.18801598619306978</v>
      </c>
      <c r="D4033">
        <f t="shared" si="193"/>
        <v>-1.0106942078989333E-4</v>
      </c>
      <c r="E4033" s="2">
        <f t="shared" si="194"/>
        <v>0.22468690679718373</v>
      </c>
      <c r="K4033">
        <v>4028</v>
      </c>
      <c r="L4033" s="8">
        <v>-9.7934167935729099E-5</v>
      </c>
      <c r="M4033" s="8">
        <v>0.28599551872762702</v>
      </c>
    </row>
    <row r="4034" spans="1:13" x14ac:dyDescent="0.55000000000000004">
      <c r="A4034">
        <v>4029</v>
      </c>
      <c r="C4034">
        <f t="shared" si="192"/>
        <v>-0.27038373758304102</v>
      </c>
      <c r="D4034">
        <f t="shared" si="193"/>
        <v>1.1710474284721736E-6</v>
      </c>
      <c r="E4034" s="2">
        <f t="shared" si="194"/>
        <v>0.25318613662802841</v>
      </c>
      <c r="K4034">
        <v>4029</v>
      </c>
      <c r="L4034" s="8">
        <v>-1.7595520111335101E-4</v>
      </c>
      <c r="M4034" s="8">
        <v>0.23279231175558601</v>
      </c>
    </row>
    <row r="4035" spans="1:13" x14ac:dyDescent="0.55000000000000004">
      <c r="A4035">
        <v>4030</v>
      </c>
      <c r="C4035">
        <f t="shared" si="192"/>
        <v>-0.28489087007824437</v>
      </c>
      <c r="D4035">
        <f t="shared" si="193"/>
        <v>1.0311760742735595E-4</v>
      </c>
      <c r="E4035" s="2">
        <f t="shared" si="194"/>
        <v>0.16497869621925379</v>
      </c>
      <c r="K4035">
        <v>4030</v>
      </c>
      <c r="L4035" s="8">
        <v>-2.0990716262531299E-4</v>
      </c>
      <c r="M4035" s="8">
        <v>0.12128482616570101</v>
      </c>
    </row>
    <row r="4036" spans="1:13" x14ac:dyDescent="0.55000000000000004">
      <c r="A4036">
        <v>4031</v>
      </c>
      <c r="C4036">
        <f t="shared" si="192"/>
        <v>-0.22789639920688473</v>
      </c>
      <c r="D4036">
        <f t="shared" si="193"/>
        <v>1.7918382150867922E-4</v>
      </c>
      <c r="E4036" s="2">
        <f t="shared" si="194"/>
        <v>4.2972130236077183E-2</v>
      </c>
      <c r="K4036">
        <v>4031</v>
      </c>
      <c r="L4036" s="8">
        <v>-1.9128657308826501E-4</v>
      </c>
      <c r="M4036" s="8">
        <v>-2.0599196533821199E-2</v>
      </c>
    </row>
    <row r="4037" spans="1:13" x14ac:dyDescent="0.55000000000000004">
      <c r="A4037">
        <v>4032</v>
      </c>
      <c r="C4037">
        <f t="shared" si="192"/>
        <v>-0.11370473581147475</v>
      </c>
      <c r="D4037">
        <f t="shared" si="193"/>
        <v>2.102786732865353E-4</v>
      </c>
      <c r="E4037" s="2">
        <f t="shared" si="194"/>
        <v>1.9026421863350732E-3</v>
      </c>
      <c r="K4037">
        <v>4032</v>
      </c>
      <c r="L4037" s="8">
        <v>-1.24757074665513E-4</v>
      </c>
      <c r="M4037" s="8">
        <v>-0.15732402267331</v>
      </c>
    </row>
    <row r="4038" spans="1:13" x14ac:dyDescent="0.55000000000000004">
      <c r="A4038">
        <v>4033</v>
      </c>
      <c r="C4038">
        <f t="shared" ref="C4038:C4101" si="195">$D$1*COS($B$2*(A4038-$L$2)+$B$1)</f>
        <v>2.9024419568233699E-2</v>
      </c>
      <c r="D4038">
        <f t="shared" ref="D4038:D4101" si="196">$D$2*COS($B$2*(A4038-$L$3)+$B$3)</f>
        <v>1.8859801039302777E-4</v>
      </c>
      <c r="E4038" s="2">
        <f t="shared" ref="E4038:E4101" si="197">(M4038-C4038)^2</f>
        <v>8.04689474273724E-2</v>
      </c>
      <c r="K4038">
        <v>4033</v>
      </c>
      <c r="L4038" s="8">
        <v>-2.6981392956080101E-5</v>
      </c>
      <c r="M4038" s="8">
        <v>-0.25464607136688699</v>
      </c>
    </row>
    <row r="4039" spans="1:13" x14ac:dyDescent="0.55000000000000004">
      <c r="A4039">
        <v>4034</v>
      </c>
      <c r="C4039">
        <f t="shared" si="195"/>
        <v>0.16446905742253817</v>
      </c>
      <c r="D4039">
        <f t="shared" si="196"/>
        <v>1.1958322222150915E-4</v>
      </c>
      <c r="E4039" s="2">
        <f t="shared" si="197"/>
        <v>0.20490061316246558</v>
      </c>
      <c r="K4039">
        <v>4034</v>
      </c>
      <c r="L4039" s="8">
        <v>7.7551945999613703E-5</v>
      </c>
      <c r="M4039" s="8">
        <v>-0.28819043177708698</v>
      </c>
    </row>
    <row r="4040" spans="1:13" x14ac:dyDescent="0.55000000000000004">
      <c r="A4040">
        <v>4035</v>
      </c>
      <c r="C4040">
        <f t="shared" si="195"/>
        <v>0.25863542859645028</v>
      </c>
      <c r="D4040">
        <f t="shared" si="196"/>
        <v>2.0555565886719552E-5</v>
      </c>
      <c r="E4040" s="2">
        <f t="shared" si="197"/>
        <v>0.25825823410523346</v>
      </c>
      <c r="K4040">
        <v>4035</v>
      </c>
      <c r="L4040" s="8">
        <v>1.6266191898235899E-4</v>
      </c>
      <c r="M4040" s="8">
        <v>-0.24955571074507099</v>
      </c>
    </row>
    <row r="4041" spans="1:13" x14ac:dyDescent="0.55000000000000004">
      <c r="A4041">
        <v>4036</v>
      </c>
      <c r="C4041">
        <f t="shared" si="195"/>
        <v>0.28788975879503714</v>
      </c>
      <c r="D4041">
        <f t="shared" si="196"/>
        <v>-8.3631104207280323E-5</v>
      </c>
      <c r="E4041" s="2">
        <f t="shared" si="197"/>
        <v>0.19036464697243188</v>
      </c>
      <c r="K4041">
        <v>4036</v>
      </c>
      <c r="L4041" s="8">
        <v>2.0703220527468601E-4</v>
      </c>
      <c r="M4041" s="8">
        <v>-0.14841821382571599</v>
      </c>
    </row>
    <row r="4042" spans="1:13" x14ac:dyDescent="0.55000000000000004">
      <c r="A4042">
        <v>4037</v>
      </c>
      <c r="C4042">
        <f t="shared" si="195"/>
        <v>0.24488982777163049</v>
      </c>
      <c r="D4042">
        <f t="shared" si="196"/>
        <v>-1.668281299505852E-4</v>
      </c>
      <c r="E4042" s="2">
        <f t="shared" si="197"/>
        <v>6.5024123978800058E-2</v>
      </c>
      <c r="K4042">
        <v>4037</v>
      </c>
      <c r="L4042" s="8">
        <v>1.9954999142140901E-4</v>
      </c>
      <c r="M4042" s="8">
        <v>-1.0108454533956901E-2</v>
      </c>
    </row>
    <row r="4043" spans="1:13" x14ac:dyDescent="0.55000000000000004">
      <c r="A4043">
        <v>4038</v>
      </c>
      <c r="C4043">
        <f t="shared" si="195"/>
        <v>0.14042771184554872</v>
      </c>
      <c r="D4043">
        <f t="shared" si="196"/>
        <v>-2.0815481153426134E-4</v>
      </c>
      <c r="E4043" s="2">
        <f t="shared" si="197"/>
        <v>9.3986857945251088E-5</v>
      </c>
      <c r="K4043">
        <v>4038</v>
      </c>
      <c r="L4043" s="8">
        <v>1.4208924429836599E-4</v>
      </c>
      <c r="M4043" s="8">
        <v>0.13073302990413099</v>
      </c>
    </row>
    <row r="4044" spans="1:13" x14ac:dyDescent="0.55000000000000004">
      <c r="A4044">
        <v>4039</v>
      </c>
      <c r="C4044">
        <f t="shared" si="195"/>
        <v>7.2120022963921766E-4</v>
      </c>
      <c r="D4044">
        <f t="shared" si="196"/>
        <v>-1.9723902297867217E-4</v>
      </c>
      <c r="E4044" s="2">
        <f t="shared" si="197"/>
        <v>5.6696570095425308E-2</v>
      </c>
      <c r="K4044">
        <v>4039</v>
      </c>
      <c r="L4044" s="8">
        <v>4.90413644831194E-5</v>
      </c>
      <c r="M4044" s="8">
        <v>0.23883161599389199</v>
      </c>
    </row>
    <row r="4045" spans="1:13" x14ac:dyDescent="0.55000000000000004">
      <c r="A4045">
        <v>4040</v>
      </c>
      <c r="C4045">
        <f t="shared" si="195"/>
        <v>-0.13916631744404653</v>
      </c>
      <c r="D4045">
        <f t="shared" si="196"/>
        <v>-1.3682039712439696E-4</v>
      </c>
      <c r="E4045" s="2">
        <f t="shared" si="197"/>
        <v>0.18171434827245372</v>
      </c>
      <c r="K4045">
        <v>4040</v>
      </c>
      <c r="L4045" s="8">
        <v>-5.6289229297462801E-5</v>
      </c>
      <c r="M4045" s="8">
        <v>0.28711334225420099</v>
      </c>
    </row>
    <row r="4046" spans="1:13" x14ac:dyDescent="0.55000000000000004">
      <c r="A4046">
        <v>4041</v>
      </c>
      <c r="C4046">
        <f t="shared" si="195"/>
        <v>-0.24412602283250001</v>
      </c>
      <c r="D4046">
        <f t="shared" si="196"/>
        <v>-4.2062735537044627E-5</v>
      </c>
      <c r="E4046" s="2">
        <f t="shared" si="197"/>
        <v>0.25766971275579326</v>
      </c>
      <c r="K4046">
        <v>4041</v>
      </c>
      <c r="L4046" s="8">
        <v>-1.4752183640746801E-4</v>
      </c>
      <c r="M4046" s="8">
        <v>0.26348575082507902</v>
      </c>
    </row>
    <row r="4047" spans="1:13" x14ac:dyDescent="0.55000000000000004">
      <c r="A4047">
        <v>4042</v>
      </c>
      <c r="C4047">
        <f t="shared" si="195"/>
        <v>-0.28781524225815586</v>
      </c>
      <c r="D4047">
        <f t="shared" si="196"/>
        <v>6.325178605652767E-5</v>
      </c>
      <c r="E4047" s="2">
        <f t="shared" si="197"/>
        <v>0.21315004826742986</v>
      </c>
      <c r="K4047">
        <v>4042</v>
      </c>
      <c r="L4047" s="8">
        <v>-2.0180668443019E-4</v>
      </c>
      <c r="M4047" s="8">
        <v>0.173866518554885</v>
      </c>
    </row>
    <row r="4048" spans="1:13" x14ac:dyDescent="0.55000000000000004">
      <c r="A4048">
        <v>4043</v>
      </c>
      <c r="C4048">
        <f t="shared" si="195"/>
        <v>-0.25926890254208063</v>
      </c>
      <c r="D4048">
        <f t="shared" si="196"/>
        <v>1.5269144259327704E-4</v>
      </c>
      <c r="E4048" s="2">
        <f t="shared" si="197"/>
        <v>8.9982145284693546E-2</v>
      </c>
      <c r="K4048">
        <v>4043</v>
      </c>
      <c r="L4048" s="8">
        <v>-2.0554779641958999E-4</v>
      </c>
      <c r="M4048" s="8">
        <v>4.07013381230453E-2</v>
      </c>
    </row>
    <row r="4049" spans="1:13" x14ac:dyDescent="0.55000000000000004">
      <c r="A4049">
        <v>4044</v>
      </c>
      <c r="C4049">
        <f t="shared" si="195"/>
        <v>-0.16565153324279522</v>
      </c>
      <c r="D4049">
        <f t="shared" si="196"/>
        <v>2.0380876551935538E-4</v>
      </c>
      <c r="E4049" s="2">
        <f t="shared" si="197"/>
        <v>3.9682173654325787E-3</v>
      </c>
      <c r="K4049">
        <v>4044</v>
      </c>
      <c r="L4049" s="8">
        <v>-1.5780818766974899E-4</v>
      </c>
      <c r="M4049" s="8">
        <v>-0.102657744934482</v>
      </c>
    </row>
    <row r="4050" spans="1:13" x14ac:dyDescent="0.55000000000000004">
      <c r="A4050">
        <v>4045</v>
      </c>
      <c r="C4050">
        <f t="shared" si="195"/>
        <v>-3.0459120758930983E-2</v>
      </c>
      <c r="D4050">
        <f t="shared" si="196"/>
        <v>2.0377438424837744E-4</v>
      </c>
      <c r="E4050" s="2">
        <f t="shared" si="197"/>
        <v>3.6041670086527436E-2</v>
      </c>
      <c r="K4050">
        <v>4045</v>
      </c>
      <c r="L4050" s="8">
        <v>-7.0544539347095598E-5</v>
      </c>
      <c r="M4050" s="8">
        <v>-0.22030555893075299</v>
      </c>
    </row>
    <row r="4051" spans="1:13" x14ac:dyDescent="0.55000000000000004">
      <c r="A4051">
        <v>4046</v>
      </c>
      <c r="C4051">
        <f t="shared" si="195"/>
        <v>0.11237788900981686</v>
      </c>
      <c r="D4051">
        <f t="shared" si="196"/>
        <v>1.52596927754658E-4</v>
      </c>
      <c r="E4051" s="2">
        <f t="shared" si="197"/>
        <v>0.15614697457016014</v>
      </c>
      <c r="K4051">
        <v>4046</v>
      </c>
      <c r="L4051" s="8">
        <v>3.43874264815883E-5</v>
      </c>
      <c r="M4051" s="8">
        <v>-0.282776479016351</v>
      </c>
    </row>
    <row r="4052" spans="1:13" x14ac:dyDescent="0.55000000000000004">
      <c r="A4052">
        <v>4047</v>
      </c>
      <c r="C4052">
        <f t="shared" si="195"/>
        <v>0.22701041737505492</v>
      </c>
      <c r="D4052">
        <f t="shared" si="196"/>
        <v>6.3120858882546158E-5</v>
      </c>
      <c r="E4052" s="2">
        <f t="shared" si="197"/>
        <v>0.25143675143369876</v>
      </c>
      <c r="K4052">
        <v>4047</v>
      </c>
      <c r="L4052" s="8">
        <v>1.30706848023851E-4</v>
      </c>
      <c r="M4052" s="8">
        <v>-0.27442427571438299</v>
      </c>
    </row>
    <row r="4053" spans="1:13" x14ac:dyDescent="0.55000000000000004">
      <c r="A4053">
        <v>4048</v>
      </c>
      <c r="C4053">
        <f t="shared" si="195"/>
        <v>0.28466811597876052</v>
      </c>
      <c r="D4053">
        <f t="shared" si="196"/>
        <v>-4.2197215085445293E-5</v>
      </c>
      <c r="E4053" s="2">
        <f t="shared" si="197"/>
        <v>0.23233260487275209</v>
      </c>
      <c r="K4053">
        <v>4048</v>
      </c>
      <c r="L4053" s="8">
        <v>1.9428992863212399E-4</v>
      </c>
      <c r="M4053" s="8">
        <v>-0.19734081015513599</v>
      </c>
    </row>
    <row r="4054" spans="1:13" x14ac:dyDescent="0.55000000000000004">
      <c r="A4054">
        <v>4049</v>
      </c>
      <c r="C4054">
        <f t="shared" si="195"/>
        <v>0.27088011780088195</v>
      </c>
      <c r="D4054">
        <f t="shared" si="196"/>
        <v>-1.3692467751517248E-4</v>
      </c>
      <c r="E4054" s="2">
        <f t="shared" si="197"/>
        <v>0.11676724968971791</v>
      </c>
      <c r="K4054">
        <v>4049</v>
      </c>
      <c r="L4054" s="8">
        <v>2.0921189132726701E-4</v>
      </c>
      <c r="M4054" s="8">
        <v>-7.0832114479026195E-2</v>
      </c>
    </row>
    <row r="4055" spans="1:13" x14ac:dyDescent="0.55000000000000004">
      <c r="A4055">
        <v>4050</v>
      </c>
      <c r="C4055">
        <f t="shared" si="195"/>
        <v>0.18910691975483265</v>
      </c>
      <c r="D4055">
        <f t="shared" si="196"/>
        <v>-1.9728693203179413E-4</v>
      </c>
      <c r="E4055" s="2">
        <f t="shared" si="197"/>
        <v>1.3384175192051073E-2</v>
      </c>
      <c r="K4055">
        <v>4050</v>
      </c>
      <c r="L4055" s="8">
        <v>1.7173543798314599E-4</v>
      </c>
      <c r="M4055" s="8">
        <v>7.3416923678892396E-2</v>
      </c>
    </row>
    <row r="4056" spans="1:13" x14ac:dyDescent="0.55000000000000004">
      <c r="A4056">
        <v>4051</v>
      </c>
      <c r="C4056">
        <f t="shared" si="195"/>
        <v>5.9871870909968913E-2</v>
      </c>
      <c r="D4056">
        <f t="shared" si="196"/>
        <v>-2.0813432508723983E-4</v>
      </c>
      <c r="E4056" s="2">
        <f t="shared" si="197"/>
        <v>1.9434135145064431E-2</v>
      </c>
      <c r="K4056">
        <v>4051</v>
      </c>
      <c r="L4056" s="8">
        <v>9.1246778826835204E-5</v>
      </c>
      <c r="M4056" s="8">
        <v>0.19927823785590301</v>
      </c>
    </row>
    <row r="4057" spans="1:13" x14ac:dyDescent="0.55000000000000004">
      <c r="A4057">
        <v>4052</v>
      </c>
      <c r="C4057">
        <f t="shared" si="195"/>
        <v>-8.4389755535973526E-2</v>
      </c>
      <c r="D4057">
        <f t="shared" si="196"/>
        <v>-1.6674438966980164E-4</v>
      </c>
      <c r="E4057" s="2">
        <f t="shared" si="197"/>
        <v>0.12932570768460402</v>
      </c>
      <c r="K4057">
        <v>4052</v>
      </c>
      <c r="L4057" s="8">
        <v>-1.2095202140577301E-5</v>
      </c>
      <c r="M4057" s="8">
        <v>0.27522908112946598</v>
      </c>
    </row>
    <row r="4058" spans="1:13" x14ac:dyDescent="0.55000000000000004">
      <c r="A4058">
        <v>4053</v>
      </c>
      <c r="C4058">
        <f t="shared" si="195"/>
        <v>-0.20747133213729591</v>
      </c>
      <c r="D4058">
        <f t="shared" si="196"/>
        <v>-8.3505127138106311E-5</v>
      </c>
      <c r="E4058" s="2">
        <f t="shared" si="197"/>
        <v>0.23982413654274781</v>
      </c>
      <c r="K4058">
        <v>4053</v>
      </c>
      <c r="L4058" s="8">
        <v>-1.1240786469869499E-4</v>
      </c>
      <c r="M4058" s="8">
        <v>0.28224709363689099</v>
      </c>
    </row>
    <row r="4059" spans="1:13" x14ac:dyDescent="0.55000000000000004">
      <c r="A4059">
        <v>4054</v>
      </c>
      <c r="C4059">
        <f t="shared" si="195"/>
        <v>-0.27848197752031262</v>
      </c>
      <c r="D4059">
        <f t="shared" si="196"/>
        <v>2.0692162155307347E-5</v>
      </c>
      <c r="E4059" s="2">
        <f t="shared" si="197"/>
        <v>0.24706521203833207</v>
      </c>
      <c r="K4059">
        <v>4054</v>
      </c>
      <c r="L4059" s="8">
        <v>-1.8456728021525799E-4</v>
      </c>
      <c r="M4059" s="8">
        <v>0.21857457060910501</v>
      </c>
    </row>
    <row r="4060" spans="1:13" x14ac:dyDescent="0.55000000000000004">
      <c r="A4060">
        <v>4055</v>
      </c>
      <c r="C4060">
        <f t="shared" si="195"/>
        <v>-0.27959951648152648</v>
      </c>
      <c r="D4060">
        <f t="shared" si="196"/>
        <v>1.1969615490531648E-4</v>
      </c>
      <c r="E4060" s="2">
        <f t="shared" si="197"/>
        <v>0.14421629571975203</v>
      </c>
      <c r="K4060">
        <v>4055</v>
      </c>
      <c r="L4060" s="8">
        <v>-2.1050067542962799E-4</v>
      </c>
      <c r="M4060" s="8">
        <v>0.10015869043407399</v>
      </c>
    </row>
    <row r="4061" spans="1:13" x14ac:dyDescent="0.55000000000000004">
      <c r="A4061">
        <v>4056</v>
      </c>
      <c r="C4061">
        <f t="shared" si="195"/>
        <v>-0.21054347029606921</v>
      </c>
      <c r="D4061">
        <f t="shared" si="196"/>
        <v>1.8865893576885113E-4</v>
      </c>
      <c r="E4061" s="2">
        <f t="shared" si="197"/>
        <v>2.7956146042544611E-2</v>
      </c>
      <c r="K4061">
        <v>4056</v>
      </c>
      <c r="L4061" s="8">
        <v>-1.8371287063126201E-4</v>
      </c>
      <c r="M4061" s="8">
        <v>-4.33425550995769E-2</v>
      </c>
    </row>
    <row r="4062" spans="1:13" x14ac:dyDescent="0.55000000000000004">
      <c r="A4062">
        <v>4057</v>
      </c>
      <c r="C4062">
        <f t="shared" si="195"/>
        <v>-8.8645450972525172E-2</v>
      </c>
      <c r="D4062">
        <f t="shared" si="196"/>
        <v>2.1027230036931962E-4</v>
      </c>
      <c r="E4062" s="2">
        <f t="shared" si="197"/>
        <v>7.6287887937228427E-3</v>
      </c>
      <c r="K4062">
        <v>4057</v>
      </c>
      <c r="L4062" s="8">
        <v>-1.1091303771138701E-4</v>
      </c>
      <c r="M4062" s="8">
        <v>-0.175988388830848</v>
      </c>
    </row>
    <row r="4063" spans="1:13" x14ac:dyDescent="0.55000000000000004">
      <c r="A4063">
        <v>4058</v>
      </c>
      <c r="C4063">
        <f t="shared" si="195"/>
        <v>5.5500708048703336E-2</v>
      </c>
      <c r="D4063">
        <f t="shared" si="196"/>
        <v>1.7911174976619081E-4</v>
      </c>
      <c r="E4063" s="2">
        <f t="shared" si="197"/>
        <v>0.10243683331192019</v>
      </c>
      <c r="K4063">
        <v>4058</v>
      </c>
      <c r="L4063" s="8">
        <v>-1.03343464421615E-5</v>
      </c>
      <c r="M4063" s="8">
        <v>-0.26455683882672998</v>
      </c>
    </row>
    <row r="4064" spans="1:13" x14ac:dyDescent="0.55000000000000004">
      <c r="A4064">
        <v>4059</v>
      </c>
      <c r="C4064">
        <f t="shared" si="195"/>
        <v>0.18571735921181098</v>
      </c>
      <c r="D4064">
        <f t="shared" si="196"/>
        <v>1.0299792534787824E-4</v>
      </c>
      <c r="E4064" s="2">
        <f t="shared" si="197"/>
        <v>0.22333445234504951</v>
      </c>
      <c r="K4064">
        <v>4059</v>
      </c>
      <c r="L4064" s="8">
        <v>9.2832646003134403E-5</v>
      </c>
      <c r="M4064" s="8">
        <v>-0.28686538734697897</v>
      </c>
    </row>
    <row r="4065" spans="1:13" x14ac:dyDescent="0.55000000000000004">
      <c r="A4065">
        <v>4060</v>
      </c>
      <c r="C4065">
        <f t="shared" si="195"/>
        <v>0.26932286782408377</v>
      </c>
      <c r="D4065">
        <f t="shared" si="196"/>
        <v>1.0337926912559816E-6</v>
      </c>
      <c r="E4065" s="2">
        <f t="shared" si="197"/>
        <v>0.25669380486512533</v>
      </c>
      <c r="K4065">
        <v>4060</v>
      </c>
      <c r="L4065" s="8">
        <v>1.7274912636501899E-4</v>
      </c>
      <c r="M4065" s="8">
        <v>-0.23732672002251201</v>
      </c>
    </row>
    <row r="4066" spans="1:13" x14ac:dyDescent="0.55000000000000004">
      <c r="A4066">
        <v>4061</v>
      </c>
      <c r="C4066">
        <f t="shared" si="195"/>
        <v>0.28533401348843401</v>
      </c>
      <c r="D4066">
        <f t="shared" si="196"/>
        <v>-1.0118980013890752E-4</v>
      </c>
      <c r="E4066" s="2">
        <f t="shared" si="197"/>
        <v>0.17113289383356239</v>
      </c>
      <c r="K4066">
        <v>4061</v>
      </c>
      <c r="L4066" s="8">
        <v>2.0939951637100699E-4</v>
      </c>
      <c r="M4066" s="8">
        <v>-0.12834810340032199</v>
      </c>
    </row>
    <row r="4067" spans="1:13" x14ac:dyDescent="0.55000000000000004">
      <c r="A4067">
        <v>4062</v>
      </c>
      <c r="C4067">
        <f t="shared" si="195"/>
        <v>0.2297323361317328</v>
      </c>
      <c r="D4067">
        <f t="shared" si="196"/>
        <v>-1.7801688604748915E-4</v>
      </c>
      <c r="E4067" s="2">
        <f t="shared" si="197"/>
        <v>4.7070011897121102E-2</v>
      </c>
      <c r="K4067">
        <v>4062</v>
      </c>
      <c r="L4067" s="8">
        <v>1.93604498481585E-4</v>
      </c>
      <c r="M4067" s="8">
        <v>1.2776091932306499E-2</v>
      </c>
    </row>
    <row r="4068" spans="1:13" x14ac:dyDescent="0.55000000000000004">
      <c r="A4068">
        <v>4063</v>
      </c>
      <c r="C4068">
        <f t="shared" si="195"/>
        <v>0.11647268477939714</v>
      </c>
      <c r="D4068">
        <f t="shared" si="196"/>
        <v>-2.1016548585638508E-4</v>
      </c>
      <c r="E4068" s="2">
        <f t="shared" si="197"/>
        <v>1.1715389387898971E-3</v>
      </c>
      <c r="K4068">
        <v>4063</v>
      </c>
      <c r="L4068" s="8">
        <v>1.2932003291233699E-4</v>
      </c>
      <c r="M4068" s="8">
        <v>0.150700435783369</v>
      </c>
    </row>
    <row r="4069" spans="1:13" x14ac:dyDescent="0.55000000000000004">
      <c r="A4069">
        <v>4064</v>
      </c>
      <c r="C4069">
        <f t="shared" si="195"/>
        <v>-2.6019155401077815E-2</v>
      </c>
      <c r="D4069">
        <f t="shared" si="196"/>
        <v>-1.8956697865294542E-4</v>
      </c>
      <c r="E4069" s="2">
        <f t="shared" si="197"/>
        <v>7.6673652097629372E-2</v>
      </c>
      <c r="K4069">
        <v>4064</v>
      </c>
      <c r="L4069" s="8">
        <v>3.2646562856952397E-5</v>
      </c>
      <c r="M4069" s="8">
        <v>0.25088092061485501</v>
      </c>
    </row>
    <row r="4070" spans="1:13" x14ac:dyDescent="0.55000000000000004">
      <c r="A4070">
        <v>4065</v>
      </c>
      <c r="C4070">
        <f t="shared" si="195"/>
        <v>-0.1619807360180808</v>
      </c>
      <c r="D4070">
        <f t="shared" si="196"/>
        <v>-1.2139115556257236E-4</v>
      </c>
      <c r="E4070" s="2">
        <f t="shared" si="197"/>
        <v>0.20268675572881922</v>
      </c>
      <c r="K4070">
        <v>4065</v>
      </c>
      <c r="L4070" s="8">
        <v>-7.22034413905287E-5</v>
      </c>
      <c r="M4070" s="8">
        <v>0.28822672252610998</v>
      </c>
    </row>
    <row r="4071" spans="1:13" x14ac:dyDescent="0.55000000000000004">
      <c r="A4071">
        <v>4066</v>
      </c>
      <c r="C4071">
        <f t="shared" si="195"/>
        <v>-0.25728856617755658</v>
      </c>
      <c r="D4071">
        <f t="shared" si="196"/>
        <v>-2.2748711148532606E-5</v>
      </c>
      <c r="E4071" s="2">
        <f t="shared" si="197"/>
        <v>0.26078683114930262</v>
      </c>
      <c r="K4071">
        <v>4066</v>
      </c>
      <c r="L4071" s="8">
        <v>-1.5896964582412E-4</v>
      </c>
      <c r="M4071" s="8">
        <v>0.25338435375192497</v>
      </c>
    </row>
    <row r="4072" spans="1:13" x14ac:dyDescent="0.55000000000000004">
      <c r="A4072">
        <v>4067</v>
      </c>
      <c r="C4072">
        <f t="shared" si="195"/>
        <v>-0.28802238943922026</v>
      </c>
      <c r="D4072">
        <f t="shared" si="196"/>
        <v>8.1603180257592E-5</v>
      </c>
      <c r="E4072" s="2">
        <f t="shared" si="197"/>
        <v>0.19633999489318685</v>
      </c>
      <c r="K4072">
        <v>4067</v>
      </c>
      <c r="L4072" s="8">
        <v>-2.0592091628497401E-4</v>
      </c>
      <c r="M4072" s="8">
        <v>0.15508030169815801</v>
      </c>
    </row>
    <row r="4073" spans="1:13" x14ac:dyDescent="0.55000000000000004">
      <c r="A4073">
        <v>4068</v>
      </c>
      <c r="C4073">
        <f t="shared" si="195"/>
        <v>-0.2464686639828523</v>
      </c>
      <c r="D4073">
        <f t="shared" si="196"/>
        <v>1.6547439347914649E-4</v>
      </c>
      <c r="E4073" s="2">
        <f t="shared" si="197"/>
        <v>6.9909522818559819E-2</v>
      </c>
      <c r="K4073">
        <v>4068</v>
      </c>
      <c r="L4073" s="8">
        <v>-2.01298015821634E-4</v>
      </c>
      <c r="M4073" s="8">
        <v>1.7935426035739901E-2</v>
      </c>
    </row>
    <row r="4074" spans="1:13" x14ac:dyDescent="0.55000000000000004">
      <c r="A4074">
        <v>4069</v>
      </c>
      <c r="C4074">
        <f t="shared" si="195"/>
        <v>-0.14305649901401934</v>
      </c>
      <c r="D4074">
        <f t="shared" si="196"/>
        <v>2.0781502186090255E-4</v>
      </c>
      <c r="E4074" s="2">
        <f t="shared" si="197"/>
        <v>3.7461643816686041E-4</v>
      </c>
      <c r="K4074">
        <v>4069</v>
      </c>
      <c r="L4074" s="8">
        <v>-1.46258778533535E-4</v>
      </c>
      <c r="M4074" s="8">
        <v>-0.12370148834063401</v>
      </c>
    </row>
    <row r="4075" spans="1:13" x14ac:dyDescent="0.55000000000000004">
      <c r="A4075">
        <v>4070</v>
      </c>
      <c r="C4075">
        <f t="shared" si="195"/>
        <v>-3.7401681865093634E-3</v>
      </c>
      <c r="D4075">
        <f t="shared" si="196"/>
        <v>1.9799846014919331E-4</v>
      </c>
      <c r="E4075" s="2">
        <f t="shared" si="197"/>
        <v>5.318393750333214E-2</v>
      </c>
      <c r="K4075">
        <v>4070</v>
      </c>
      <c r="L4075" s="8">
        <v>-5.4588122838121998E-5</v>
      </c>
      <c r="M4075" s="8">
        <v>-0.234356597573776</v>
      </c>
    </row>
    <row r="4076" spans="1:13" x14ac:dyDescent="0.55000000000000004">
      <c r="A4076">
        <v>4071</v>
      </c>
      <c r="C4076">
        <f t="shared" si="195"/>
        <v>0.13651486602114501</v>
      </c>
      <c r="D4076">
        <f t="shared" si="196"/>
        <v>1.3848845841667848E-4</v>
      </c>
      <c r="E4076" s="2">
        <f t="shared" si="197"/>
        <v>0.17878563944515363</v>
      </c>
      <c r="K4076">
        <v>4071</v>
      </c>
      <c r="L4076" s="8">
        <v>5.0754466862227597E-5</v>
      </c>
      <c r="M4076" s="8">
        <v>-0.28631564310178198</v>
      </c>
    </row>
    <row r="4077" spans="1:13" x14ac:dyDescent="0.55000000000000004">
      <c r="A4077">
        <v>4072</v>
      </c>
      <c r="C4077">
        <f t="shared" si="195"/>
        <v>0.24250754636255381</v>
      </c>
      <c r="D4077">
        <f t="shared" si="196"/>
        <v>4.4220772726666169E-5</v>
      </c>
      <c r="E4077" s="2">
        <f t="shared" si="197"/>
        <v>0.25915501999843948</v>
      </c>
      <c r="K4077">
        <v>4072</v>
      </c>
      <c r="L4077" s="8">
        <v>1.4338528547907801E-4</v>
      </c>
      <c r="M4077" s="8">
        <v>-0.26656515964164701</v>
      </c>
    </row>
    <row r="4078" spans="1:13" x14ac:dyDescent="0.55000000000000004">
      <c r="A4078">
        <v>4073</v>
      </c>
      <c r="C4078">
        <f t="shared" si="195"/>
        <v>0.28763594422032235</v>
      </c>
      <c r="D4078">
        <f t="shared" si="196"/>
        <v>-6.1145394816341619E-5</v>
      </c>
      <c r="E4078" s="2">
        <f t="shared" si="197"/>
        <v>0.21873180579537238</v>
      </c>
      <c r="K4078">
        <v>4073</v>
      </c>
      <c r="L4078" s="8">
        <v>2.0010436984996E-4</v>
      </c>
      <c r="M4078" s="8">
        <v>-0.18005177829906599</v>
      </c>
    </row>
    <row r="4079" spans="1:13" x14ac:dyDescent="0.55000000000000004">
      <c r="A4079">
        <v>4074</v>
      </c>
      <c r="C4079">
        <f t="shared" si="195"/>
        <v>0.26057378296457184</v>
      </c>
      <c r="D4079">
        <f t="shared" si="196"/>
        <v>-1.5116535710460536E-4</v>
      </c>
      <c r="E4079" s="2">
        <f t="shared" si="197"/>
        <v>9.5491565055337208E-2</v>
      </c>
      <c r="K4079">
        <v>4074</v>
      </c>
      <c r="L4079" s="8">
        <v>2.06706073434532E-4</v>
      </c>
      <c r="M4079" s="8">
        <v>-4.8443312121342799E-2</v>
      </c>
    </row>
    <row r="4080" spans="1:13" x14ac:dyDescent="0.55000000000000004">
      <c r="A4080">
        <v>4075</v>
      </c>
      <c r="C4080">
        <f t="shared" si="195"/>
        <v>0.1681130946442628</v>
      </c>
      <c r="D4080">
        <f t="shared" si="196"/>
        <v>-2.0324600107252488E-4</v>
      </c>
      <c r="E4080" s="2">
        <f t="shared" si="197"/>
        <v>5.302026052161647E-3</v>
      </c>
      <c r="K4080">
        <v>4075</v>
      </c>
      <c r="L4080" s="8">
        <v>1.6153695861604E-4</v>
      </c>
      <c r="M4080" s="8">
        <v>9.5298082097661899E-2</v>
      </c>
    </row>
    <row r="4081" spans="1:13" x14ac:dyDescent="0.55000000000000004">
      <c r="A4081">
        <v>4076</v>
      </c>
      <c r="C4081">
        <f t="shared" si="195"/>
        <v>3.345956311320164E-2</v>
      </c>
      <c r="D4081">
        <f t="shared" si="196"/>
        <v>-2.0431618285739366E-4</v>
      </c>
      <c r="E4081" s="2">
        <f t="shared" si="197"/>
        <v>3.3019220909093601E-2</v>
      </c>
      <c r="K4081">
        <v>4076</v>
      </c>
      <c r="L4081" s="8">
        <v>7.5909910409623104E-5</v>
      </c>
      <c r="M4081" s="8">
        <v>0.21517148046892601</v>
      </c>
    </row>
    <row r="4082" spans="1:13" x14ac:dyDescent="0.55000000000000004">
      <c r="A4082">
        <v>4077</v>
      </c>
      <c r="C4082">
        <f t="shared" si="195"/>
        <v>-0.10959161348934558</v>
      </c>
      <c r="D4082">
        <f t="shared" si="196"/>
        <v>-1.5410730938888193E-4</v>
      </c>
      <c r="E4082" s="2">
        <f t="shared" si="197"/>
        <v>0.15268201468186485</v>
      </c>
      <c r="K4082">
        <v>4077</v>
      </c>
      <c r="L4082" s="8">
        <v>-2.8729245769780601E-5</v>
      </c>
      <c r="M4082" s="8">
        <v>0.28115384672979099</v>
      </c>
    </row>
    <row r="4083" spans="1:13" x14ac:dyDescent="0.55000000000000004">
      <c r="A4083">
        <v>4078</v>
      </c>
      <c r="C4083">
        <f t="shared" si="195"/>
        <v>-0.22513760511399325</v>
      </c>
      <c r="D4083">
        <f t="shared" si="196"/>
        <v>-6.5220749588106418E-5</v>
      </c>
      <c r="E4083" s="2">
        <f t="shared" si="197"/>
        <v>0.25186054183388895</v>
      </c>
      <c r="K4083">
        <v>4078</v>
      </c>
      <c r="L4083" s="8">
        <v>-1.26172984122841E-4</v>
      </c>
      <c r="M4083" s="8">
        <v>0.27671948792533901</v>
      </c>
    </row>
    <row r="4084" spans="1:13" x14ac:dyDescent="0.55000000000000004">
      <c r="A4084">
        <v>4079</v>
      </c>
      <c r="C4084">
        <f t="shared" si="195"/>
        <v>-0.28417880337886292</v>
      </c>
      <c r="D4084">
        <f t="shared" si="196"/>
        <v>4.0034843613457069E-5</v>
      </c>
      <c r="E4084" s="2">
        <f t="shared" si="197"/>
        <v>0.23732274169021056</v>
      </c>
      <c r="K4084">
        <v>4079</v>
      </c>
      <c r="L4084" s="8">
        <v>-1.92015915881967E-4</v>
      </c>
      <c r="M4084" s="8">
        <v>0.20297901672691199</v>
      </c>
    </row>
    <row r="4085" spans="1:13" x14ac:dyDescent="0.55000000000000004">
      <c r="A4085">
        <v>4080</v>
      </c>
      <c r="C4085">
        <f t="shared" si="195"/>
        <v>-0.27189711201084882</v>
      </c>
      <c r="D4085">
        <f t="shared" si="196"/>
        <v>1.3524253493704628E-4</v>
      </c>
      <c r="E4085" s="2">
        <f t="shared" si="197"/>
        <v>0.12270890151181625</v>
      </c>
      <c r="K4085">
        <v>4080</v>
      </c>
      <c r="L4085" s="8">
        <v>-2.0976727032819299E-4</v>
      </c>
      <c r="M4085" s="8">
        <v>7.8401191598826497E-2</v>
      </c>
    </row>
    <row r="4086" spans="1:13" x14ac:dyDescent="0.55000000000000004">
      <c r="A4086">
        <v>4081</v>
      </c>
      <c r="C4086">
        <f t="shared" si="195"/>
        <v>-0.19137497666449926</v>
      </c>
      <c r="D4086">
        <f t="shared" si="196"/>
        <v>1.965072006778874E-4</v>
      </c>
      <c r="E4086" s="2">
        <f t="shared" si="197"/>
        <v>1.5765885740332383E-2</v>
      </c>
      <c r="K4086">
        <v>4081</v>
      </c>
      <c r="L4086" s="8">
        <v>-1.74981110619051E-4</v>
      </c>
      <c r="M4086" s="8">
        <v>-6.58126983308676E-2</v>
      </c>
    </row>
    <row r="4087" spans="1:13" x14ac:dyDescent="0.55000000000000004">
      <c r="A4087">
        <v>4082</v>
      </c>
      <c r="C4087">
        <f t="shared" si="195"/>
        <v>-6.2821756041850765E-2</v>
      </c>
      <c r="D4087">
        <f t="shared" si="196"/>
        <v>2.0845270109193435E-4</v>
      </c>
      <c r="E4087" s="2">
        <f t="shared" si="197"/>
        <v>1.708814550396932E-2</v>
      </c>
      <c r="K4087">
        <v>4082</v>
      </c>
      <c r="L4087" s="8">
        <v>-9.6369846251365693E-5</v>
      </c>
      <c r="M4087" s="8">
        <v>-0.19354338969125601</v>
      </c>
    </row>
    <row r="4088" spans="1:13" x14ac:dyDescent="0.55000000000000004">
      <c r="A4088">
        <v>4083</v>
      </c>
      <c r="C4088">
        <f t="shared" si="195"/>
        <v>8.1498401171319235E-2</v>
      </c>
      <c r="D4088">
        <f t="shared" si="196"/>
        <v>1.6808096736676786E-4</v>
      </c>
      <c r="E4088" s="2">
        <f t="shared" si="197"/>
        <v>0.12552731345661461</v>
      </c>
      <c r="K4088">
        <v>4083</v>
      </c>
      <c r="L4088" s="8">
        <v>6.37784394509791E-6</v>
      </c>
      <c r="M4088" s="8">
        <v>-0.27279993844744699</v>
      </c>
    </row>
    <row r="4089" spans="1:13" x14ac:dyDescent="0.55000000000000004">
      <c r="A4089">
        <v>4084</v>
      </c>
      <c r="C4089">
        <f t="shared" si="195"/>
        <v>0.20536417754048303</v>
      </c>
      <c r="D4089">
        <f t="shared" si="196"/>
        <v>8.5524453698228173E-5</v>
      </c>
      <c r="E4089" s="2">
        <f t="shared" si="197"/>
        <v>0.23921512007949364</v>
      </c>
      <c r="K4089">
        <v>4084</v>
      </c>
      <c r="L4089" s="8">
        <v>1.0752816356024E-4</v>
      </c>
      <c r="M4089" s="8">
        <v>-0.28373205029151899</v>
      </c>
    </row>
    <row r="4090" spans="1:13" x14ac:dyDescent="0.55000000000000004">
      <c r="A4090">
        <v>4085</v>
      </c>
      <c r="C4090">
        <f t="shared" si="195"/>
        <v>0.27768787408038742</v>
      </c>
      <c r="D4090">
        <f t="shared" si="196"/>
        <v>-1.8496895136117943E-5</v>
      </c>
      <c r="E4090" s="2">
        <f t="shared" si="197"/>
        <v>0.25129124710169992</v>
      </c>
      <c r="K4090">
        <v>4085</v>
      </c>
      <c r="L4090" s="8">
        <v>1.8174738755542201E-4</v>
      </c>
      <c r="M4090" s="8">
        <v>-0.22360170999422699</v>
      </c>
    </row>
    <row r="4091" spans="1:13" x14ac:dyDescent="0.55000000000000004">
      <c r="A4091">
        <v>4086</v>
      </c>
      <c r="C4091">
        <f t="shared" si="195"/>
        <v>0.28031776742257014</v>
      </c>
      <c r="D4091">
        <f t="shared" si="196"/>
        <v>-1.1787591317364387E-4</v>
      </c>
      <c r="E4091" s="2">
        <f t="shared" si="197"/>
        <v>0.15037852603641938</v>
      </c>
      <c r="K4091">
        <v>4086</v>
      </c>
      <c r="L4091" s="8">
        <v>2.1044685085841E-4</v>
      </c>
      <c r="M4091" s="8">
        <v>-0.107468934304577</v>
      </c>
    </row>
    <row r="4092" spans="1:13" x14ac:dyDescent="0.55000000000000004">
      <c r="A4092">
        <v>4087</v>
      </c>
      <c r="C4092">
        <f t="shared" si="195"/>
        <v>0.21259380977197065</v>
      </c>
      <c r="D4092">
        <f t="shared" si="196"/>
        <v>-1.8767056163321937E-4</v>
      </c>
      <c r="E4092" s="2">
        <f t="shared" si="197"/>
        <v>3.1333852501797668E-2</v>
      </c>
      <c r="K4092">
        <v>4087</v>
      </c>
      <c r="L4092" s="8">
        <v>1.8643859484642801E-4</v>
      </c>
      <c r="M4092" s="8">
        <v>3.5580102670521398E-2</v>
      </c>
    </row>
    <row r="4093" spans="1:13" x14ac:dyDescent="0.55000000000000004">
      <c r="A4093">
        <v>4088</v>
      </c>
      <c r="C4093">
        <f t="shared" si="195"/>
        <v>9.151328699056456E-2</v>
      </c>
      <c r="D4093">
        <f t="shared" si="196"/>
        <v>-2.1036385490442693E-4</v>
      </c>
      <c r="E4093" s="2">
        <f t="shared" si="197"/>
        <v>6.1159587132566563E-3</v>
      </c>
      <c r="K4093">
        <v>4088</v>
      </c>
      <c r="L4093" s="8">
        <v>1.15735636174082E-4</v>
      </c>
      <c r="M4093" s="8">
        <v>0.169717882208855</v>
      </c>
    </row>
    <row r="4094" spans="1:13" x14ac:dyDescent="0.55000000000000004">
      <c r="A4094">
        <v>4089</v>
      </c>
      <c r="C4094">
        <f t="shared" si="195"/>
        <v>-5.2535141876372482E-2</v>
      </c>
      <c r="D4094">
        <f t="shared" si="196"/>
        <v>-1.8026025471365326E-4</v>
      </c>
      <c r="E4094" s="2">
        <f t="shared" si="197"/>
        <v>9.8523107180964006E-2</v>
      </c>
      <c r="K4094">
        <v>4089</v>
      </c>
      <c r="L4094" s="8">
        <v>1.6045969450175999E-5</v>
      </c>
      <c r="M4094" s="8">
        <v>0.26134876529467699</v>
      </c>
    </row>
    <row r="4095" spans="1:13" x14ac:dyDescent="0.55000000000000004">
      <c r="A4095">
        <v>4090</v>
      </c>
      <c r="C4095">
        <f t="shared" si="195"/>
        <v>-0.18339835748725725</v>
      </c>
      <c r="D4095">
        <f t="shared" si="196"/>
        <v>-1.0491513017439066E-4</v>
      </c>
      <c r="E4095" s="2">
        <f t="shared" si="197"/>
        <v>0.22176714045241619</v>
      </c>
      <c r="K4095">
        <v>4090</v>
      </c>
      <c r="L4095" s="8">
        <v>-8.7662509864495E-5</v>
      </c>
      <c r="M4095" s="8">
        <v>0.28752322882241299</v>
      </c>
    </row>
    <row r="4096" spans="1:13" x14ac:dyDescent="0.55000000000000004">
      <c r="A4096">
        <v>4091</v>
      </c>
      <c r="C4096">
        <f t="shared" si="195"/>
        <v>-0.26823245109949223</v>
      </c>
      <c r="D4096">
        <f t="shared" si="196"/>
        <v>-3.2385193968350653E-6</v>
      </c>
      <c r="E4096" s="2">
        <f t="shared" si="197"/>
        <v>0.26001653716559742</v>
      </c>
      <c r="K4096">
        <v>4091</v>
      </c>
      <c r="L4096" s="8">
        <v>-1.6941536976487301E-4</v>
      </c>
      <c r="M4096" s="8">
        <v>0.24168571602695699</v>
      </c>
    </row>
    <row r="4097" spans="1:13" x14ac:dyDescent="0.55000000000000004">
      <c r="A4097">
        <v>4092</v>
      </c>
      <c r="C4097">
        <f t="shared" si="195"/>
        <v>-0.28574585337749442</v>
      </c>
      <c r="D4097">
        <f t="shared" si="196"/>
        <v>9.9250891485402806E-5</v>
      </c>
      <c r="E4097" s="2">
        <f t="shared" si="197"/>
        <v>0.17729351919482109</v>
      </c>
      <c r="K4097">
        <v>4092</v>
      </c>
      <c r="L4097" s="8">
        <v>-2.08737099330985E-4</v>
      </c>
      <c r="M4097" s="8">
        <v>0.13531651634321701</v>
      </c>
    </row>
    <row r="4098" spans="1:13" x14ac:dyDescent="0.55000000000000004">
      <c r="A4098">
        <v>4093</v>
      </c>
      <c r="C4098">
        <f t="shared" si="195"/>
        <v>-0.23154306950320763</v>
      </c>
      <c r="D4098">
        <f t="shared" si="196"/>
        <v>1.7683042064913664E-4</v>
      </c>
      <c r="E4098" s="2">
        <f t="shared" si="197"/>
        <v>5.134734482168242E-2</v>
      </c>
      <c r="K4098">
        <v>4093</v>
      </c>
      <c r="L4098" s="8">
        <v>-1.95779327458698E-4</v>
      </c>
      <c r="M4098" s="8">
        <v>-4.9435443014049204E-3</v>
      </c>
    </row>
    <row r="4099" spans="1:13" x14ac:dyDescent="0.55000000000000004">
      <c r="A4099">
        <v>4094</v>
      </c>
      <c r="C4099">
        <f t="shared" si="195"/>
        <v>-0.1192278557242773</v>
      </c>
      <c r="D4099">
        <f t="shared" si="196"/>
        <v>2.1002924151946497E-4</v>
      </c>
      <c r="E4099" s="2">
        <f t="shared" si="197"/>
        <v>6.1194924381960478E-4</v>
      </c>
      <c r="K4099">
        <v>4094</v>
      </c>
      <c r="L4099" s="8">
        <v>-1.3378740849760701E-4</v>
      </c>
      <c r="M4099" s="8">
        <v>-0.14396546360821799</v>
      </c>
    </row>
    <row r="4100" spans="1:13" x14ac:dyDescent="0.55000000000000004">
      <c r="A4100">
        <v>4095</v>
      </c>
      <c r="C4100">
        <f t="shared" si="195"/>
        <v>2.3011036715559745E-2</v>
      </c>
      <c r="D4100">
        <f t="shared" si="196"/>
        <v>1.9051514983420739E-4</v>
      </c>
      <c r="E4100" s="2">
        <f t="shared" si="197"/>
        <v>7.2868346570181042E-2</v>
      </c>
      <c r="K4100">
        <v>4095</v>
      </c>
      <c r="L4100" s="8">
        <v>-3.8287603121463201E-5</v>
      </c>
      <c r="M4100" s="8">
        <v>-0.24693033945745499</v>
      </c>
    </row>
    <row r="4101" spans="1:13" x14ac:dyDescent="0.55000000000000004">
      <c r="A4101">
        <v>4096</v>
      </c>
      <c r="C4101">
        <f t="shared" si="195"/>
        <v>0.15947464397586988</v>
      </c>
      <c r="D4101">
        <f t="shared" si="196"/>
        <v>1.2318577128139842E-4</v>
      </c>
      <c r="E4101" s="2">
        <f t="shared" si="197"/>
        <v>0.20027828901547937</v>
      </c>
      <c r="K4101">
        <v>4096</v>
      </c>
      <c r="L4101" s="8">
        <v>6.6801569975497599E-5</v>
      </c>
      <c r="M4101" s="8">
        <v>-0.28804997994495901</v>
      </c>
    </row>
    <row r="4102" spans="1:13" x14ac:dyDescent="0.55000000000000004">
      <c r="A4102">
        <v>4097</v>
      </c>
      <c r="C4102">
        <f t="shared" ref="C4102:C4165" si="198">$D$1*COS($B$2*(A4102-$L$2)+$B$1)</f>
        <v>0.25591347705701883</v>
      </c>
      <c r="D4102">
        <f t="shared" ref="D4102:D4165" si="199">$D$2*COS($B$2*(A4102-$L$3)+$B$3)</f>
        <v>2.4939360686995356E-5</v>
      </c>
      <c r="E4102" s="2">
        <f t="shared" ref="E4102:E4165" si="200">(M4102-C4102)^2</f>
        <v>0.26310661579748135</v>
      </c>
      <c r="K4102">
        <v>4097</v>
      </c>
      <c r="L4102" s="8">
        <v>1.5515987546524E-4</v>
      </c>
      <c r="M4102" s="8">
        <v>-0.25702571602290297</v>
      </c>
    </row>
    <row r="4103" spans="1:13" x14ac:dyDescent="0.55000000000000004">
      <c r="A4103">
        <v>4098</v>
      </c>
      <c r="C4103">
        <f t="shared" si="198"/>
        <v>0.28812342162500981</v>
      </c>
      <c r="D4103">
        <f t="shared" si="199"/>
        <v>-7.9566303758412036E-5</v>
      </c>
      <c r="E4103" s="2">
        <f t="shared" si="200"/>
        <v>0.20227613171559714</v>
      </c>
      <c r="K4103">
        <v>4098</v>
      </c>
      <c r="L4103" s="8">
        <v>2.0465742760272701E-4</v>
      </c>
      <c r="M4103" s="8">
        <v>-0.161627767051126</v>
      </c>
    </row>
    <row r="4104" spans="1:13" x14ac:dyDescent="0.55000000000000004">
      <c r="A4104">
        <v>4099</v>
      </c>
      <c r="C4104">
        <f t="shared" si="198"/>
        <v>0.24802046052594501</v>
      </c>
      <c r="D4104">
        <f t="shared" si="199"/>
        <v>-1.6410250308659163E-4</v>
      </c>
      <c r="E4104" s="2">
        <f t="shared" si="200"/>
        <v>7.4949794804829384E-2</v>
      </c>
      <c r="K4104">
        <v>4099</v>
      </c>
      <c r="L4104" s="8">
        <v>2.0289725739460301E-4</v>
      </c>
      <c r="M4104" s="8">
        <v>-2.5749141155522501E-2</v>
      </c>
    </row>
    <row r="4105" spans="1:13" x14ac:dyDescent="0.55000000000000004">
      <c r="A4105">
        <v>4100</v>
      </c>
      <c r="C4105">
        <f t="shared" si="198"/>
        <v>0.14566959169137478</v>
      </c>
      <c r="D4105">
        <f t="shared" si="199"/>
        <v>-2.0745243314634901E-4</v>
      </c>
      <c r="E4105" s="2">
        <f t="shared" si="200"/>
        <v>8.4629063376496106E-4</v>
      </c>
      <c r="K4105">
        <v>4100</v>
      </c>
      <c r="L4105" s="8">
        <v>1.5032021038879499E-4</v>
      </c>
      <c r="M4105" s="8">
        <v>0.116578516878557</v>
      </c>
    </row>
    <row r="4106" spans="1:13" x14ac:dyDescent="0.55000000000000004">
      <c r="A4106">
        <v>4101</v>
      </c>
      <c r="C4106">
        <f t="shared" si="198"/>
        <v>6.758725815734298E-3</v>
      </c>
      <c r="D4106">
        <f t="shared" si="199"/>
        <v>-1.987361752372152E-4</v>
      </c>
      <c r="E4106" s="2">
        <f t="shared" si="200"/>
        <v>4.9706540345945335E-2</v>
      </c>
      <c r="K4106">
        <v>4101</v>
      </c>
      <c r="L4106" s="8">
        <v>6.0094534172229898E-5</v>
      </c>
      <c r="M4106" s="8">
        <v>0.22970836215978699</v>
      </c>
    </row>
    <row r="4107" spans="1:13" x14ac:dyDescent="0.55000000000000004">
      <c r="A4107">
        <v>4102</v>
      </c>
      <c r="C4107">
        <f t="shared" si="198"/>
        <v>-0.1338484377788286</v>
      </c>
      <c r="D4107">
        <f t="shared" si="199"/>
        <v>-1.4014132636999842E-4</v>
      </c>
      <c r="E4107" s="2">
        <f t="shared" si="200"/>
        <v>0.17569071359327162</v>
      </c>
      <c r="K4107">
        <v>4102</v>
      </c>
      <c r="L4107" s="8">
        <v>-4.51821909271957E-5</v>
      </c>
      <c r="M4107" s="8">
        <v>0.28530632313087601</v>
      </c>
    </row>
    <row r="4108" spans="1:13" x14ac:dyDescent="0.55000000000000004">
      <c r="A4108">
        <v>4103</v>
      </c>
      <c r="C4108">
        <f t="shared" si="198"/>
        <v>-0.24086246479211945</v>
      </c>
      <c r="D4108">
        <f t="shared" si="199"/>
        <v>-4.637395852869296E-5</v>
      </c>
      <c r="E4108" s="2">
        <f t="shared" si="200"/>
        <v>0.26041630666752252</v>
      </c>
      <c r="K4108">
        <v>4103</v>
      </c>
      <c r="L4108" s="8">
        <v>-1.39142756018941E-4</v>
      </c>
      <c r="M4108" s="8">
        <v>0.26944754556190298</v>
      </c>
    </row>
    <row r="4109" spans="1:13" x14ac:dyDescent="0.55000000000000004">
      <c r="A4109">
        <v>4104</v>
      </c>
      <c r="C4109">
        <f t="shared" si="198"/>
        <v>-0.28742509012035899</v>
      </c>
      <c r="D4109">
        <f t="shared" si="199"/>
        <v>5.9032295416356498E-5</v>
      </c>
      <c r="E4109" s="2">
        <f t="shared" si="200"/>
        <v>0.22422976005372983</v>
      </c>
      <c r="K4109">
        <v>4104</v>
      </c>
      <c r="L4109" s="8">
        <v>-1.9825415468675199E-4</v>
      </c>
      <c r="M4109" s="8">
        <v>0.18610395867573101</v>
      </c>
    </row>
    <row r="4110" spans="1:13" x14ac:dyDescent="0.55000000000000004">
      <c r="A4110">
        <v>4105</v>
      </c>
      <c r="C4110">
        <f t="shared" si="198"/>
        <v>-0.26185007626973683</v>
      </c>
      <c r="D4110">
        <f t="shared" si="199"/>
        <v>1.4962268751545345E-4</v>
      </c>
      <c r="E4110" s="2">
        <f t="shared" si="200"/>
        <v>0.10112371831822405</v>
      </c>
      <c r="K4110">
        <v>4105</v>
      </c>
      <c r="L4110" s="8">
        <v>-2.07711570433778E-4</v>
      </c>
      <c r="M4110" s="8">
        <v>5.6149480834080598E-2</v>
      </c>
    </row>
    <row r="4111" spans="1:13" x14ac:dyDescent="0.55000000000000004">
      <c r="A4111">
        <v>4106</v>
      </c>
      <c r="C4111">
        <f t="shared" si="198"/>
        <v>-0.17055621263708812</v>
      </c>
      <c r="D4111">
        <f t="shared" si="199"/>
        <v>2.0266093884418836E-4</v>
      </c>
      <c r="E4111" s="2">
        <f t="shared" si="200"/>
        <v>6.8373433521760158E-3</v>
      </c>
      <c r="K4111">
        <v>4106</v>
      </c>
      <c r="L4111" s="8">
        <v>-1.6514633481663101E-4</v>
      </c>
      <c r="M4111" s="8">
        <v>-8.7867982808556802E-2</v>
      </c>
    </row>
    <row r="4112" spans="1:13" x14ac:dyDescent="0.55000000000000004">
      <c r="A4112">
        <v>4107</v>
      </c>
      <c r="C4112">
        <f t="shared" si="198"/>
        <v>-3.645633467432681E-2</v>
      </c>
      <c r="D4112">
        <f t="shared" si="199"/>
        <v>2.0483556627703614E-4</v>
      </c>
      <c r="E4112" s="2">
        <f t="shared" si="200"/>
        <v>3.0075200624268269E-2</v>
      </c>
      <c r="K4112">
        <v>4107</v>
      </c>
      <c r="L4112" s="8">
        <v>-8.1219175151174905E-5</v>
      </c>
      <c r="M4112" s="8">
        <v>-0.20987836506339899</v>
      </c>
    </row>
    <row r="4113" spans="1:13" x14ac:dyDescent="0.55000000000000004">
      <c r="A4113">
        <v>4108</v>
      </c>
      <c r="C4113">
        <f t="shared" si="198"/>
        <v>0.10679331485481755</v>
      </c>
      <c r="D4113">
        <f t="shared" si="199"/>
        <v>1.5560078416592245E-4</v>
      </c>
      <c r="E4113" s="2">
        <f t="shared" si="200"/>
        <v>0.14908612428381479</v>
      </c>
      <c r="K4113">
        <v>4108</v>
      </c>
      <c r="L4113" s="8">
        <v>2.3049830778076299E-5</v>
      </c>
      <c r="M4113" s="8">
        <v>-0.27932340879725998</v>
      </c>
    </row>
    <row r="4114" spans="1:13" x14ac:dyDescent="0.55000000000000004">
      <c r="A4114">
        <v>4109</v>
      </c>
      <c r="C4114">
        <f t="shared" si="198"/>
        <v>0.22324009337987369</v>
      </c>
      <c r="D4114">
        <f t="shared" si="199"/>
        <v>6.7313485033458368E-5</v>
      </c>
      <c r="E4114" s="2">
        <f t="shared" si="200"/>
        <v>0.25205446896922756</v>
      </c>
      <c r="K4114">
        <v>4109</v>
      </c>
      <c r="L4114" s="8">
        <v>1.21545863598189E-4</v>
      </c>
      <c r="M4114" s="8">
        <v>-0.27881017200122099</v>
      </c>
    </row>
    <row r="4115" spans="1:13" x14ac:dyDescent="0.55000000000000004">
      <c r="A4115">
        <v>4110</v>
      </c>
      <c r="C4115">
        <f t="shared" si="198"/>
        <v>0.28365831399439273</v>
      </c>
      <c r="D4115">
        <f t="shared" si="199"/>
        <v>-3.7868079986717496E-5</v>
      </c>
      <c r="E4115" s="2">
        <f t="shared" si="200"/>
        <v>0.24218751957024909</v>
      </c>
      <c r="K4115">
        <v>4110</v>
      </c>
      <c r="L4115" s="8">
        <v>1.8959998086433901E-4</v>
      </c>
      <c r="M4115" s="8">
        <v>-0.20846719801473801</v>
      </c>
    </row>
    <row r="4116" spans="1:13" x14ac:dyDescent="0.55000000000000004">
      <c r="A4116">
        <v>4111</v>
      </c>
      <c r="C4116">
        <f t="shared" si="198"/>
        <v>0.27288427683985</v>
      </c>
      <c r="D4116">
        <f t="shared" si="199"/>
        <v>-1.335455551248371E-4</v>
      </c>
      <c r="E4116" s="2">
        <f t="shared" si="200"/>
        <v>0.12873499865650986</v>
      </c>
      <c r="K4116">
        <v>4111</v>
      </c>
      <c r="L4116" s="8">
        <v>2.10167606730126E-4</v>
      </c>
      <c r="M4116" s="8">
        <v>-8.59123210488561E-2</v>
      </c>
    </row>
    <row r="4117" spans="1:13" x14ac:dyDescent="0.55000000000000004">
      <c r="A4117">
        <v>4112</v>
      </c>
      <c r="C4117">
        <f t="shared" si="198"/>
        <v>0.1936220381430486</v>
      </c>
      <c r="D4117">
        <f t="shared" si="199"/>
        <v>-1.957059108450834E-4</v>
      </c>
      <c r="E4117" s="2">
        <f t="shared" si="200"/>
        <v>1.8350009920315938E-2</v>
      </c>
      <c r="K4117">
        <v>4112</v>
      </c>
      <c r="L4117" s="8">
        <v>1.78097451705174E-4</v>
      </c>
      <c r="M4117" s="8">
        <v>5.8159829685058603E-2</v>
      </c>
    </row>
    <row r="4118" spans="1:13" x14ac:dyDescent="0.55000000000000004">
      <c r="A4118">
        <v>4113</v>
      </c>
      <c r="C4118">
        <f t="shared" si="198"/>
        <v>6.5764749101083403E-2</v>
      </c>
      <c r="D4118">
        <f t="shared" si="199"/>
        <v>-2.0874820809650655E-4</v>
      </c>
      <c r="E4118" s="2">
        <f t="shared" si="200"/>
        <v>1.48597906992283E-2</v>
      </c>
      <c r="K4118">
        <v>4113</v>
      </c>
      <c r="L4118" s="8">
        <v>1.01421685064283E-4</v>
      </c>
      <c r="M4118" s="8">
        <v>0.187665490276961</v>
      </c>
    </row>
    <row r="4119" spans="1:13" x14ac:dyDescent="0.55000000000000004">
      <c r="A4119">
        <v>4114</v>
      </c>
      <c r="C4119">
        <f t="shared" si="198"/>
        <v>-7.8598105752312977E-2</v>
      </c>
      <c r="D4119">
        <f t="shared" si="199"/>
        <v>-1.6939910517972215E-4</v>
      </c>
      <c r="E4119" s="2">
        <f t="shared" si="200"/>
        <v>0.12163860889468449</v>
      </c>
      <c r="K4119">
        <v>4114</v>
      </c>
      <c r="L4119" s="8">
        <v>-6.5577177541423197E-7</v>
      </c>
      <c r="M4119" s="8">
        <v>0.27016916463681701</v>
      </c>
    </row>
    <row r="4120" spans="1:13" x14ac:dyDescent="0.55000000000000004">
      <c r="A4120">
        <v>4115</v>
      </c>
      <c r="C4120">
        <f t="shared" si="198"/>
        <v>-0.20323449278053879</v>
      </c>
      <c r="D4120">
        <f t="shared" si="199"/>
        <v>-8.753439751245628E-5</v>
      </c>
      <c r="E4120" s="2">
        <f t="shared" si="200"/>
        <v>0.23838004402410637</v>
      </c>
      <c r="K4120">
        <v>4115</v>
      </c>
      <c r="L4120" s="8">
        <v>-1.02568986505846E-4</v>
      </c>
      <c r="M4120" s="8">
        <v>0.28500729570556199</v>
      </c>
    </row>
    <row r="4121" spans="1:13" x14ac:dyDescent="0.55000000000000004">
      <c r="A4121">
        <v>4116</v>
      </c>
      <c r="C4121">
        <f t="shared" si="198"/>
        <v>-0.27686330596405823</v>
      </c>
      <c r="D4121">
        <f t="shared" si="199"/>
        <v>1.6299598851733191E-5</v>
      </c>
      <c r="E4121" s="2">
        <f t="shared" si="200"/>
        <v>0.25535526320214569</v>
      </c>
      <c r="K4121">
        <v>4116</v>
      </c>
      <c r="L4121" s="8">
        <v>-1.7879316227409101E-4</v>
      </c>
      <c r="M4121" s="8">
        <v>0.22846358150794799</v>
      </c>
    </row>
    <row r="4122" spans="1:13" x14ac:dyDescent="0.55000000000000004">
      <c r="A4122">
        <v>4117</v>
      </c>
      <c r="C4122">
        <f t="shared" si="198"/>
        <v>-0.28100526516651642</v>
      </c>
      <c r="D4122">
        <f t="shared" si="199"/>
        <v>1.1604273947114333E-4</v>
      </c>
      <c r="E4122" s="2">
        <f t="shared" si="200"/>
        <v>0.15658245589118172</v>
      </c>
      <c r="K4122">
        <v>4117</v>
      </c>
      <c r="L4122" s="8">
        <v>-2.10237481398536E-4</v>
      </c>
      <c r="M4122" s="8">
        <v>0.114699746036503</v>
      </c>
    </row>
    <row r="4123" spans="1:13" x14ac:dyDescent="0.55000000000000004">
      <c r="A4123">
        <v>4118</v>
      </c>
      <c r="C4123">
        <f t="shared" si="198"/>
        <v>-0.21462082593378559</v>
      </c>
      <c r="D4123">
        <f t="shared" si="199"/>
        <v>1.8666159847169621E-4</v>
      </c>
      <c r="E4123" s="2">
        <f t="shared" si="200"/>
        <v>3.4905252190122034E-2</v>
      </c>
      <c r="K4123">
        <v>4118</v>
      </c>
      <c r="L4123" s="8">
        <v>-1.8902651908806901E-4</v>
      </c>
      <c r="M4123" s="8">
        <v>-2.7791352375350398E-2</v>
      </c>
    </row>
    <row r="4124" spans="1:13" x14ac:dyDescent="0.55000000000000004">
      <c r="A4124">
        <v>4119</v>
      </c>
      <c r="C4124">
        <f t="shared" si="198"/>
        <v>-9.4371083239743317E-2</v>
      </c>
      <c r="D4124">
        <f t="shared" si="199"/>
        <v>2.1043233077016748E-4</v>
      </c>
      <c r="E4124" s="2">
        <f t="shared" si="200"/>
        <v>4.7542198453529531E-3</v>
      </c>
      <c r="K4124">
        <v>4119</v>
      </c>
      <c r="L4124" s="8">
        <v>-1.20472692436603E-4</v>
      </c>
      <c r="M4124" s="8">
        <v>-0.16332193417976401</v>
      </c>
    </row>
    <row r="4125" spans="1:13" x14ac:dyDescent="0.55000000000000004">
      <c r="A4125">
        <v>4120</v>
      </c>
      <c r="C4125">
        <f t="shared" si="198"/>
        <v>4.9563812160804542E-2</v>
      </c>
      <c r="D4125">
        <f t="shared" si="199"/>
        <v>1.8138898360769959E-4</v>
      </c>
      <c r="E4125" s="2">
        <f t="shared" si="200"/>
        <v>9.4563222109188425E-2</v>
      </c>
      <c r="K4125">
        <v>4120</v>
      </c>
      <c r="L4125" s="8">
        <v>-2.17457326060647E-5</v>
      </c>
      <c r="M4125" s="8">
        <v>-0.25794752439313201</v>
      </c>
    </row>
    <row r="4126" spans="1:13" x14ac:dyDescent="0.55000000000000004">
      <c r="A4126">
        <v>4121</v>
      </c>
      <c r="C4126">
        <f t="shared" si="198"/>
        <v>0.18105923543323957</v>
      </c>
      <c r="D4126">
        <f t="shared" si="199"/>
        <v>1.0682082493607051E-4</v>
      </c>
      <c r="E4126" s="2">
        <f t="shared" si="200"/>
        <v>0.21998707001098491</v>
      </c>
      <c r="K4126">
        <v>4121</v>
      </c>
      <c r="L4126" s="8">
        <v>8.2427580856394195E-5</v>
      </c>
      <c r="M4126" s="8">
        <v>-0.28796855693197299</v>
      </c>
    </row>
    <row r="4127" spans="1:13" x14ac:dyDescent="0.55000000000000004">
      <c r="A4127">
        <v>4122</v>
      </c>
      <c r="C4127">
        <f t="shared" si="198"/>
        <v>0.26711260703780237</v>
      </c>
      <c r="D4127">
        <f t="shared" si="199"/>
        <v>5.4428908098252049E-6</v>
      </c>
      <c r="E4127" s="2">
        <f t="shared" si="200"/>
        <v>0.26314713126204181</v>
      </c>
      <c r="K4127">
        <v>4122</v>
      </c>
      <c r="L4127" s="8">
        <v>1.65956395349781E-4</v>
      </c>
      <c r="M4127" s="8">
        <v>-0.24586607795996801</v>
      </c>
    </row>
    <row r="4128" spans="1:13" x14ac:dyDescent="0.55000000000000004">
      <c r="A4128">
        <v>4123</v>
      </c>
      <c r="C4128">
        <f t="shared" si="198"/>
        <v>0.28612634456315489</v>
      </c>
      <c r="D4128">
        <f t="shared" si="199"/>
        <v>-9.7301094181292738E-5</v>
      </c>
      <c r="E4128" s="2">
        <f t="shared" si="200"/>
        <v>0.18345053465780262</v>
      </c>
      <c r="K4128">
        <v>4123</v>
      </c>
      <c r="L4128" s="8">
        <v>2.0792040110908101E-4</v>
      </c>
      <c r="M4128" s="8">
        <v>-0.14218491452047299</v>
      </c>
    </row>
    <row r="4129" spans="1:13" x14ac:dyDescent="0.55000000000000004">
      <c r="A4129">
        <v>4124</v>
      </c>
      <c r="C4129">
        <f t="shared" si="198"/>
        <v>0.23332840066875582</v>
      </c>
      <c r="D4129">
        <f t="shared" si="199"/>
        <v>-1.7562455547877172E-4</v>
      </c>
      <c r="E4129" s="2">
        <f t="shared" si="200"/>
        <v>5.5800388175037609E-2</v>
      </c>
      <c r="K4129">
        <v>4124</v>
      </c>
      <c r="L4129" s="8">
        <v>1.97809452566086E-4</v>
      </c>
      <c r="M4129" s="8">
        <v>-2.8926571881541401E-3</v>
      </c>
    </row>
    <row r="4130" spans="1:13" x14ac:dyDescent="0.55000000000000004">
      <c r="A4130">
        <v>4125</v>
      </c>
      <c r="C4130">
        <f t="shared" si="198"/>
        <v>0.12196994637895572</v>
      </c>
      <c r="D4130">
        <f t="shared" si="199"/>
        <v>-2.098699552229857E-4</v>
      </c>
      <c r="E4130" s="2">
        <f t="shared" si="200"/>
        <v>2.296478895131598E-4</v>
      </c>
      <c r="K4130">
        <v>4125</v>
      </c>
      <c r="L4130" s="8">
        <v>1.3815589950715999E-4</v>
      </c>
      <c r="M4130" s="8">
        <v>0.137124084081681</v>
      </c>
    </row>
    <row r="4131" spans="1:13" x14ac:dyDescent="0.55000000000000004">
      <c r="A4131">
        <v>4126</v>
      </c>
      <c r="C4131">
        <f t="shared" si="198"/>
        <v>-2.0000393527388718E-2</v>
      </c>
      <c r="D4131">
        <f t="shared" si="199"/>
        <v>-1.9144241991452679E-4</v>
      </c>
      <c r="E4131" s="2">
        <f t="shared" si="200"/>
        <v>6.906260030679047E-2</v>
      </c>
      <c r="K4131">
        <v>4126</v>
      </c>
      <c r="L4131" s="8">
        <v>4.3900344359687002E-5</v>
      </c>
      <c r="M4131" s="8">
        <v>0.242797247837199</v>
      </c>
    </row>
    <row r="4132" spans="1:13" x14ac:dyDescent="0.55000000000000004">
      <c r="A4132">
        <v>4127</v>
      </c>
      <c r="C4132">
        <f t="shared" si="198"/>
        <v>-0.15695105623510472</v>
      </c>
      <c r="D4132">
        <f t="shared" si="199"/>
        <v>-1.2496687249367484E-4</v>
      </c>
      <c r="E4132" s="2">
        <f t="shared" si="200"/>
        <v>0.19767928892000639</v>
      </c>
      <c r="K4132">
        <v>4127</v>
      </c>
      <c r="L4132" s="8">
        <v>-6.1350324370634099E-5</v>
      </c>
      <c r="M4132" s="8">
        <v>0.28766033466711499</v>
      </c>
    </row>
    <row r="4133" spans="1:13" x14ac:dyDescent="0.55000000000000004">
      <c r="A4133">
        <v>4128</v>
      </c>
      <c r="C4133">
        <f t="shared" si="198"/>
        <v>-0.25451031209358255</v>
      </c>
      <c r="D4133">
        <f t="shared" si="199"/>
        <v>-2.7127274169582151E-5</v>
      </c>
      <c r="E4133" s="2">
        <f t="shared" si="200"/>
        <v>0.26521204096411694</v>
      </c>
      <c r="K4133">
        <v>4128</v>
      </c>
      <c r="L4133" s="8">
        <v>-1.51235423772548E-4</v>
      </c>
      <c r="M4133" s="8">
        <v>0.26047710616449199</v>
      </c>
    </row>
    <row r="4134" spans="1:13" x14ac:dyDescent="0.55000000000000004">
      <c r="A4134">
        <v>4129</v>
      </c>
      <c r="C4134">
        <f t="shared" si="198"/>
        <v>-0.2881928442683323</v>
      </c>
      <c r="D4134">
        <f t="shared" si="199"/>
        <v>7.7520698172081119E-5</v>
      </c>
      <c r="E4134" s="2">
        <f t="shared" si="200"/>
        <v>0.20816279851481126</v>
      </c>
      <c r="K4134">
        <v>4129</v>
      </c>
      <c r="L4134" s="8">
        <v>-2.0324267309417099E-4</v>
      </c>
      <c r="M4134" s="8">
        <v>0.16805577054031701</v>
      </c>
    </row>
    <row r="4135" spans="1:13" x14ac:dyDescent="0.55000000000000004">
      <c r="A4135">
        <v>4130</v>
      </c>
      <c r="C4135">
        <f t="shared" si="198"/>
        <v>-0.24954504715588499</v>
      </c>
      <c r="D4135">
        <f t="shared" si="199"/>
        <v>1.6271260928073906E-4</v>
      </c>
      <c r="E4135" s="2">
        <f t="shared" si="200"/>
        <v>8.0139309335804057E-2</v>
      </c>
      <c r="K4135">
        <v>4130</v>
      </c>
      <c r="L4135" s="8">
        <v>-2.0434653411335101E-4</v>
      </c>
      <c r="M4135" s="8">
        <v>3.3543824642008301E-2</v>
      </c>
    </row>
    <row r="4136" spans="1:13" x14ac:dyDescent="0.55000000000000004">
      <c r="A4136">
        <v>4131</v>
      </c>
      <c r="C4136">
        <f t="shared" si="198"/>
        <v>-0.14826670319955365</v>
      </c>
      <c r="D4136">
        <f t="shared" si="199"/>
        <v>2.070670851696069E-4</v>
      </c>
      <c r="E4136" s="2">
        <f t="shared" si="200"/>
        <v>1.5130017343010773E-3</v>
      </c>
      <c r="K4136">
        <v>4131</v>
      </c>
      <c r="L4136" s="8">
        <v>-1.54270537989977E-4</v>
      </c>
      <c r="M4136" s="8">
        <v>-0.109369380228672</v>
      </c>
    </row>
    <row r="4137" spans="1:13" x14ac:dyDescent="0.55000000000000004">
      <c r="A4137">
        <v>4132</v>
      </c>
      <c r="C4137">
        <f t="shared" si="198"/>
        <v>-9.7765419563655941E-3</v>
      </c>
      <c r="D4137">
        <f t="shared" si="199"/>
        <v>1.9945208730923978E-4</v>
      </c>
      <c r="E4137" s="2">
        <f t="shared" si="200"/>
        <v>4.627394840733625E-2</v>
      </c>
      <c r="K4137">
        <v>4132</v>
      </c>
      <c r="L4137" s="8">
        <v>-6.5556528602076397E-5</v>
      </c>
      <c r="M4137" s="8">
        <v>-0.224890345342704</v>
      </c>
    </row>
    <row r="4138" spans="1:13" x14ac:dyDescent="0.55000000000000004">
      <c r="A4138">
        <v>4133</v>
      </c>
      <c r="C4138">
        <f t="shared" si="198"/>
        <v>0.131167325246515</v>
      </c>
      <c r="D4138">
        <f t="shared" si="199"/>
        <v>1.4177881965095644E-4</v>
      </c>
      <c r="E4138" s="2">
        <f t="shared" si="200"/>
        <v>0.17243543072154</v>
      </c>
      <c r="K4138">
        <v>4133</v>
      </c>
      <c r="L4138" s="8">
        <v>3.95765200573935E-5</v>
      </c>
      <c r="M4138" s="8">
        <v>-0.28408612834723901</v>
      </c>
    </row>
    <row r="4139" spans="1:13" x14ac:dyDescent="0.55000000000000004">
      <c r="A4139">
        <v>4134</v>
      </c>
      <c r="C4139">
        <f t="shared" si="198"/>
        <v>0.23919095860036613</v>
      </c>
      <c r="D4139">
        <f t="shared" si="199"/>
        <v>4.8522056720683713E-5</v>
      </c>
      <c r="E4139" s="2">
        <f t="shared" si="200"/>
        <v>0.26144991848855914</v>
      </c>
      <c r="K4139">
        <v>4134</v>
      </c>
      <c r="L4139" s="8">
        <v>1.3479738375358301E-4</v>
      </c>
      <c r="M4139" s="8">
        <v>-0.27213077816481301</v>
      </c>
    </row>
    <row r="4140" spans="1:13" x14ac:dyDescent="0.55000000000000004">
      <c r="A4140">
        <v>4135</v>
      </c>
      <c r="C4140">
        <f t="shared" si="198"/>
        <v>0.28718270309089838</v>
      </c>
      <c r="D4140">
        <f t="shared" si="199"/>
        <v>-5.6912719682675528E-5</v>
      </c>
      <c r="E4140" s="2">
        <f t="shared" si="200"/>
        <v>0.2296338758633712</v>
      </c>
      <c r="K4140">
        <v>4135</v>
      </c>
      <c r="L4140" s="8">
        <v>1.9625740646642801E-4</v>
      </c>
      <c r="M4140" s="8">
        <v>-0.19201858641422301</v>
      </c>
    </row>
    <row r="4141" spans="1:13" x14ac:dyDescent="0.55000000000000004">
      <c r="A4141">
        <v>4136</v>
      </c>
      <c r="C4141">
        <f t="shared" si="198"/>
        <v>0.26309764243755512</v>
      </c>
      <c r="D4141">
        <f t="shared" si="199"/>
        <v>-1.4806360306954193E-4</v>
      </c>
      <c r="E4141" s="2">
        <f t="shared" si="200"/>
        <v>0.10687131905358287</v>
      </c>
      <c r="K4141">
        <v>4136</v>
      </c>
      <c r="L4141" s="8">
        <v>2.0856354423719699E-4</v>
      </c>
      <c r="M4141" s="8">
        <v>-6.38141484993624E-2</v>
      </c>
    </row>
    <row r="4142" spans="1:13" x14ac:dyDescent="0.55000000000000004">
      <c r="A4142">
        <v>4137</v>
      </c>
      <c r="C4142">
        <f t="shared" si="198"/>
        <v>0.17298061919085048</v>
      </c>
      <c r="D4142">
        <f t="shared" si="199"/>
        <v>-2.0205364302055203E-4</v>
      </c>
      <c r="E4142" s="2">
        <f t="shared" si="200"/>
        <v>8.5761824708186565E-3</v>
      </c>
      <c r="K4142">
        <v>4137</v>
      </c>
      <c r="L4142" s="8">
        <v>1.6863364851946299E-4</v>
      </c>
      <c r="M4142" s="8">
        <v>8.0372938781401407E-2</v>
      </c>
    </row>
    <row r="4143" spans="1:13" x14ac:dyDescent="0.55000000000000004">
      <c r="A4143">
        <v>4138</v>
      </c>
      <c r="C4143">
        <f t="shared" si="198"/>
        <v>3.9449106669393968E-2</v>
      </c>
      <c r="D4143">
        <f t="shared" si="199"/>
        <v>-2.053324775262744E-4</v>
      </c>
      <c r="E4143" s="2">
        <f t="shared" si="200"/>
        <v>2.7218736391865624E-2</v>
      </c>
      <c r="K4143">
        <v>4138</v>
      </c>
      <c r="L4143" s="8">
        <v>8.6468409402823301E-5</v>
      </c>
      <c r="M4143" s="8">
        <v>0.20443012494684801</v>
      </c>
    </row>
    <row r="4144" spans="1:13" x14ac:dyDescent="0.55000000000000004">
      <c r="A4144">
        <v>4139</v>
      </c>
      <c r="C4144">
        <f t="shared" si="198"/>
        <v>-0.10398330010293237</v>
      </c>
      <c r="D4144">
        <f t="shared" si="199"/>
        <v>-1.5707718823914008E-4</v>
      </c>
      <c r="E4144" s="2">
        <f t="shared" si="200"/>
        <v>0.1453666742930346</v>
      </c>
      <c r="K4144">
        <v>4139</v>
      </c>
      <c r="L4144" s="8">
        <v>-1.7353379259822499E-5</v>
      </c>
      <c r="M4144" s="8">
        <v>0.277286518126933</v>
      </c>
    </row>
    <row r="4145" spans="1:13" x14ac:dyDescent="0.55000000000000004">
      <c r="A4145">
        <v>4140</v>
      </c>
      <c r="C4145">
        <f t="shared" si="198"/>
        <v>-0.22131809034555977</v>
      </c>
      <c r="D4145">
        <f t="shared" si="199"/>
        <v>-6.9398835628069034E-5</v>
      </c>
      <c r="E4145" s="2">
        <f t="shared" si="200"/>
        <v>0.25201692468483455</v>
      </c>
      <c r="K4145">
        <v>4140</v>
      </c>
      <c r="L4145" s="8">
        <v>-1.16828906434296E-4</v>
      </c>
      <c r="M4145" s="8">
        <v>0.28069478268145198</v>
      </c>
    </row>
    <row r="4146" spans="1:13" x14ac:dyDescent="0.55000000000000004">
      <c r="A4146">
        <v>4141</v>
      </c>
      <c r="C4146">
        <f t="shared" si="198"/>
        <v>-0.28310670492665335</v>
      </c>
      <c r="D4146">
        <f t="shared" si="199"/>
        <v>3.5697161914258199E-5</v>
      </c>
      <c r="E4146" s="2">
        <f t="shared" si="200"/>
        <v>0.24691756298435852</v>
      </c>
      <c r="K4146">
        <v>4141</v>
      </c>
      <c r="L4146" s="8">
        <v>-1.87043909238382E-4</v>
      </c>
      <c r="M4146" s="8">
        <v>0.21380129760938801</v>
      </c>
    </row>
    <row r="4147" spans="1:13" x14ac:dyDescent="0.55000000000000004">
      <c r="A4147">
        <v>4142</v>
      </c>
      <c r="C4147">
        <f t="shared" si="198"/>
        <v>-0.27384150398767032</v>
      </c>
      <c r="D4147">
        <f t="shared" si="199"/>
        <v>1.3183392425138412E-4</v>
      </c>
      <c r="E4147" s="2">
        <f t="shared" si="200"/>
        <v>0.1348369087096373</v>
      </c>
      <c r="K4147">
        <v>4142</v>
      </c>
      <c r="L4147" s="8">
        <v>-2.1041260463754201E-4</v>
      </c>
      <c r="M4147" s="8">
        <v>9.3359951224093907E-2</v>
      </c>
    </row>
    <row r="4148" spans="1:13" x14ac:dyDescent="0.55000000000000004">
      <c r="A4148">
        <v>4143</v>
      </c>
      <c r="C4148">
        <f t="shared" si="198"/>
        <v>-0.19584785766909465</v>
      </c>
      <c r="D4148">
        <f t="shared" si="199"/>
        <v>1.9488315044156E-4</v>
      </c>
      <c r="E4148" s="2">
        <f t="shared" si="200"/>
        <v>2.1136473599199707E-2</v>
      </c>
      <c r="K4148">
        <v>4143</v>
      </c>
      <c r="L4148" s="8">
        <v>-1.8108215790019601E-4</v>
      </c>
      <c r="M4148" s="8">
        <v>-5.0463974108365298E-2</v>
      </c>
    </row>
    <row r="4149" spans="1:13" x14ac:dyDescent="0.55000000000000004">
      <c r="A4149">
        <v>4144</v>
      </c>
      <c r="C4149">
        <f t="shared" si="198"/>
        <v>-6.8700527220870694E-2</v>
      </c>
      <c r="D4149">
        <f t="shared" si="199"/>
        <v>2.0902081368178387E-4</v>
      </c>
      <c r="E4149" s="2">
        <f t="shared" si="200"/>
        <v>1.2757331314831734E-2</v>
      </c>
      <c r="K4149">
        <v>4144</v>
      </c>
      <c r="L4149" s="8">
        <v>-1.06398561364593E-4</v>
      </c>
      <c r="M4149" s="8">
        <v>-0.18164888406961699</v>
      </c>
    </row>
    <row r="4150" spans="1:13" x14ac:dyDescent="0.55000000000000004">
      <c r="A4150">
        <v>4145</v>
      </c>
      <c r="C4150">
        <f t="shared" si="198"/>
        <v>7.5689187465552379E-2</v>
      </c>
      <c r="D4150">
        <f t="shared" si="199"/>
        <v>1.706986584979524E-4</v>
      </c>
      <c r="E4150" s="2">
        <f t="shared" si="200"/>
        <v>0.11766813442467849</v>
      </c>
      <c r="K4150">
        <v>4145</v>
      </c>
      <c r="L4150" s="8">
        <v>-5.06678508647249E-6</v>
      </c>
      <c r="M4150" s="8">
        <v>-0.267338704147766</v>
      </c>
    </row>
    <row r="4151" spans="1:13" x14ac:dyDescent="0.55000000000000004">
      <c r="A4151">
        <v>4146</v>
      </c>
      <c r="C4151">
        <f t="shared" si="198"/>
        <v>0.20108251150164416</v>
      </c>
      <c r="D4151">
        <f t="shared" si="199"/>
        <v>8.9534738073190131E-5</v>
      </c>
      <c r="E4151" s="2">
        <f t="shared" si="200"/>
        <v>0.23731940829438652</v>
      </c>
      <c r="K4151">
        <v>4146</v>
      </c>
      <c r="L4151" s="8">
        <v>9.7533998948607904E-5</v>
      </c>
      <c r="M4151" s="8">
        <v>-0.286071887323191</v>
      </c>
    </row>
    <row r="4152" spans="1:13" x14ac:dyDescent="0.55000000000000004">
      <c r="A4152">
        <v>4147</v>
      </c>
      <c r="C4152">
        <f t="shared" si="198"/>
        <v>0.27600836363386588</v>
      </c>
      <c r="D4152">
        <f t="shared" si="199"/>
        <v>-1.4100514365406391E-5</v>
      </c>
      <c r="E4152" s="2">
        <f t="shared" si="200"/>
        <v>0.25924895169672935</v>
      </c>
      <c r="K4152">
        <v>4147</v>
      </c>
      <c r="L4152" s="8">
        <v>1.7570678789000701E-4</v>
      </c>
      <c r="M4152" s="8">
        <v>-0.23315659165737301</v>
      </c>
    </row>
    <row r="4153" spans="1:13" x14ac:dyDescent="0.55000000000000004">
      <c r="A4153">
        <v>4148</v>
      </c>
      <c r="C4153">
        <f t="shared" si="198"/>
        <v>0.28166193428912867</v>
      </c>
      <c r="D4153">
        <f t="shared" si="199"/>
        <v>-1.1419683491225972E-4</v>
      </c>
      <c r="E4153" s="2">
        <f t="shared" si="200"/>
        <v>0.16281847646932637</v>
      </c>
      <c r="K4153">
        <v>4148</v>
      </c>
      <c r="L4153" s="8">
        <v>2.0987272179857501E-4</v>
      </c>
      <c r="M4153" s="8">
        <v>-0.12184578121247901</v>
      </c>
    </row>
    <row r="4154" spans="1:13" x14ac:dyDescent="0.55000000000000004">
      <c r="A4154">
        <v>4149</v>
      </c>
      <c r="C4154">
        <f t="shared" si="198"/>
        <v>0.21662429640093475</v>
      </c>
      <c r="D4154">
        <f t="shared" si="199"/>
        <v>-1.8563215697595584E-4</v>
      </c>
      <c r="E4154" s="2">
        <f t="shared" si="200"/>
        <v>3.866816873819514E-2</v>
      </c>
      <c r="K4154">
        <v>4149</v>
      </c>
      <c r="L4154" s="8">
        <v>1.91474730576847E-4</v>
      </c>
      <c r="M4154" s="8">
        <v>1.9982061013429201E-2</v>
      </c>
    </row>
    <row r="4155" spans="1:13" x14ac:dyDescent="0.55000000000000004">
      <c r="A4155">
        <v>4150</v>
      </c>
      <c r="C4155">
        <f t="shared" si="198"/>
        <v>9.721852619398165E-2</v>
      </c>
      <c r="D4155">
        <f t="shared" si="199"/>
        <v>-2.1047772045409608E-4</v>
      </c>
      <c r="E4155" s="2">
        <f t="shared" si="200"/>
        <v>3.5505802875274131E-3</v>
      </c>
      <c r="K4155">
        <v>4150</v>
      </c>
      <c r="L4155" s="8">
        <v>1.25120705259154E-4</v>
      </c>
      <c r="M4155" s="8">
        <v>0.15680527209881701</v>
      </c>
    </row>
    <row r="4156" spans="1:13" x14ac:dyDescent="0.55000000000000004">
      <c r="A4156">
        <v>4151</v>
      </c>
      <c r="C4156">
        <f t="shared" si="198"/>
        <v>-4.6587044881651905E-2</v>
      </c>
      <c r="D4156">
        <f t="shared" si="199"/>
        <v>-1.8249781261735589E-4</v>
      </c>
      <c r="E4156" s="2">
        <f t="shared" si="200"/>
        <v>9.0566493587656838E-2</v>
      </c>
      <c r="K4156">
        <v>4151</v>
      </c>
      <c r="L4156" s="8">
        <v>2.7429423116802599E-5</v>
      </c>
      <c r="M4156" s="8">
        <v>0.25435563003777001</v>
      </c>
    </row>
    <row r="4157" spans="1:13" x14ac:dyDescent="0.55000000000000004">
      <c r="A4157">
        <v>4152</v>
      </c>
      <c r="C4157">
        <f t="shared" si="198"/>
        <v>-0.17870024967095688</v>
      </c>
      <c r="D4157">
        <f t="shared" si="199"/>
        <v>-1.0871480056230787E-4</v>
      </c>
      <c r="E4157" s="2">
        <f t="shared" si="200"/>
        <v>0.2179968166551797</v>
      </c>
      <c r="K4157">
        <v>4152</v>
      </c>
      <c r="L4157" s="8">
        <v>-7.7131728204939996E-5</v>
      </c>
      <c r="M4157" s="8">
        <v>0.28820104252599099</v>
      </c>
    </row>
    <row r="4158" spans="1:13" x14ac:dyDescent="0.55000000000000004">
      <c r="A4158">
        <v>4153</v>
      </c>
      <c r="C4158">
        <f t="shared" si="198"/>
        <v>-0.26596345849524805</v>
      </c>
      <c r="D4158">
        <f t="shared" si="199"/>
        <v>-7.6466650922966724E-6</v>
      </c>
      <c r="E4158" s="2">
        <f t="shared" si="200"/>
        <v>0.26607870564860436</v>
      </c>
      <c r="K4158">
        <v>4153</v>
      </c>
      <c r="L4158" s="8">
        <v>-1.6237475970725201E-4</v>
      </c>
      <c r="M4158" s="8">
        <v>0.24986471604410801</v>
      </c>
    </row>
    <row r="4159" spans="1:13" x14ac:dyDescent="0.55000000000000004">
      <c r="A4159">
        <v>4154</v>
      </c>
      <c r="C4159">
        <f t="shared" si="198"/>
        <v>-0.2864754453023588</v>
      </c>
      <c r="D4159">
        <f t="shared" si="199"/>
        <v>9.5340622135603971E-5</v>
      </c>
      <c r="E4159" s="2">
        <f t="shared" si="200"/>
        <v>0.18959376950781789</v>
      </c>
      <c r="K4159">
        <v>4154</v>
      </c>
      <c r="L4159" s="8">
        <v>-2.0695002534100299E-4</v>
      </c>
      <c r="M4159" s="8">
        <v>0.14894822138081301</v>
      </c>
    </row>
    <row r="4160" spans="1:13" x14ac:dyDescent="0.55000000000000004">
      <c r="A4160">
        <v>4155</v>
      </c>
      <c r="C4160">
        <f t="shared" si="198"/>
        <v>-0.23508813376265783</v>
      </c>
      <c r="D4160">
        <f t="shared" si="199"/>
        <v>1.743994228298611E-4</v>
      </c>
      <c r="E4160" s="2">
        <f t="shared" si="200"/>
        <v>6.0424942657296012E-2</v>
      </c>
      <c r="K4160">
        <v>4155</v>
      </c>
      <c r="L4160" s="8">
        <v>-1.9969337330334801E-4</v>
      </c>
      <c r="M4160" s="8">
        <v>1.0726720665011E-2</v>
      </c>
    </row>
    <row r="4161" spans="1:13" x14ac:dyDescent="0.55000000000000004">
      <c r="A4161">
        <v>4156</v>
      </c>
      <c r="C4161">
        <f t="shared" si="198"/>
        <v>-0.12469865591321699</v>
      </c>
      <c r="D4161">
        <f t="shared" si="199"/>
        <v>2.0968764444198254E-4</v>
      </c>
      <c r="E4161" s="2">
        <f t="shared" si="200"/>
        <v>3.0059975954207842E-5</v>
      </c>
      <c r="K4161">
        <v>4156</v>
      </c>
      <c r="L4161" s="8">
        <v>-1.4242227711411899E-4</v>
      </c>
      <c r="M4161" s="8">
        <v>-0.130181353785087</v>
      </c>
    </row>
    <row r="4162" spans="1:13" x14ac:dyDescent="0.55000000000000004">
      <c r="A4162">
        <v>4157</v>
      </c>
      <c r="C4162">
        <f t="shared" si="198"/>
        <v>1.6987556129232969E-2</v>
      </c>
      <c r="D4162">
        <f t="shared" si="199"/>
        <v>1.923486871646419E-4</v>
      </c>
      <c r="E4162" s="2">
        <f t="shared" si="200"/>
        <v>6.5266073954863918E-2</v>
      </c>
      <c r="K4162">
        <v>4157</v>
      </c>
      <c r="L4162" s="8">
        <v>-4.9480638097995599E-5</v>
      </c>
      <c r="M4162" s="8">
        <v>-0.23848470059322199</v>
      </c>
    </row>
    <row r="4163" spans="1:13" x14ac:dyDescent="0.55000000000000004">
      <c r="A4163">
        <v>4158</v>
      </c>
      <c r="C4163">
        <f t="shared" si="198"/>
        <v>0.15441024965440867</v>
      </c>
      <c r="D4163">
        <f t="shared" si="199"/>
        <v>1.2673426379774324E-4</v>
      </c>
      <c r="E4163" s="2">
        <f t="shared" si="200"/>
        <v>0.19489428139602447</v>
      </c>
      <c r="K4163">
        <v>4158</v>
      </c>
      <c r="L4163" s="8">
        <v>5.5853733685365197E-5</v>
      </c>
      <c r="M4163" s="8">
        <v>-0.287058074686109</v>
      </c>
    </row>
    <row r="4164" spans="1:13" x14ac:dyDescent="0.55000000000000004">
      <c r="A4164">
        <v>4159</v>
      </c>
      <c r="C4164">
        <f t="shared" si="198"/>
        <v>0.25307922522614756</v>
      </c>
      <c r="D4164">
        <f t="shared" si="199"/>
        <v>2.9312211563935509E-5</v>
      </c>
      <c r="E4164" s="2">
        <f t="shared" si="200"/>
        <v>0.26709794931893505</v>
      </c>
      <c r="K4164">
        <v>4159</v>
      </c>
      <c r="L4164" s="8">
        <v>1.4719919137581701E-4</v>
      </c>
      <c r="M4164" s="8">
        <v>-0.26373597319484998</v>
      </c>
    </row>
    <row r="4165" spans="1:13" x14ac:dyDescent="0.55000000000000004">
      <c r="A4165">
        <v>4160</v>
      </c>
      <c r="C4165">
        <f t="shared" si="198"/>
        <v>0.2882306497529295</v>
      </c>
      <c r="D4165">
        <f t="shared" si="199"/>
        <v>-7.5466587920023387E-5</v>
      </c>
      <c r="E4165" s="2">
        <f t="shared" si="200"/>
        <v>0.21398970319337329</v>
      </c>
      <c r="K4165">
        <v>4160</v>
      </c>
      <c r="L4165" s="8">
        <v>2.01677698428708E-4</v>
      </c>
      <c r="M4165" s="8">
        <v>-0.17435956111774301</v>
      </c>
    </row>
    <row r="4166" spans="1:13" x14ac:dyDescent="0.55000000000000004">
      <c r="A4166">
        <v>4161</v>
      </c>
      <c r="C4166">
        <f t="shared" ref="C4166:C4229" si="201">$D$1*COS($B$2*(A4166-$L$2)+$B$1)</f>
        <v>0.25104225661280294</v>
      </c>
      <c r="D4166">
        <f t="shared" ref="D4166:D4229" si="202">$D$2*COS($B$2*(A4166-$L$3)+$B$3)</f>
        <v>-1.613048645445318E-4</v>
      </c>
      <c r="E4166" s="2">
        <f t="shared" ref="E4166:E4229" si="203">(M4166-C4166)^2</f>
        <v>8.5472014319223827E-2</v>
      </c>
      <c r="K4166">
        <v>4161</v>
      </c>
      <c r="L4166" s="8">
        <v>2.0564477479251801E-4</v>
      </c>
      <c r="M4166" s="8">
        <v>-4.1313715310508099E-2</v>
      </c>
    </row>
    <row r="4167" spans="1:13" x14ac:dyDescent="0.55000000000000004">
      <c r="A4167">
        <v>4162</v>
      </c>
      <c r="C4167">
        <f t="shared" si="201"/>
        <v>0.15084754861376209</v>
      </c>
      <c r="D4167">
        <f t="shared" si="202"/>
        <v>-2.066590202065633E-4</v>
      </c>
      <c r="E4167" s="2">
        <f t="shared" si="203"/>
        <v>2.3783316571447666E-3</v>
      </c>
      <c r="K4167">
        <v>4162</v>
      </c>
      <c r="L4167" s="8">
        <v>1.58106841581978E-4</v>
      </c>
      <c r="M4167" s="8">
        <v>0.102079406787927</v>
      </c>
    </row>
    <row r="4168" spans="1:13" x14ac:dyDescent="0.55000000000000004">
      <c r="A4168">
        <v>4163</v>
      </c>
      <c r="C4168">
        <f t="shared" si="201"/>
        <v>1.2793285526707159E-2</v>
      </c>
      <c r="D4168">
        <f t="shared" si="202"/>
        <v>-2.001461178232671E-4</v>
      </c>
      <c r="E4168" s="2">
        <f t="shared" si="203"/>
        <v>4.2895721316386463E-2</v>
      </c>
      <c r="K4168">
        <v>4163</v>
      </c>
      <c r="L4168" s="8">
        <v>7.0970069073593098E-5</v>
      </c>
      <c r="M4168" s="8">
        <v>0.21990610820166001</v>
      </c>
    </row>
    <row r="4169" spans="1:13" x14ac:dyDescent="0.55000000000000004">
      <c r="A4169">
        <v>4164</v>
      </c>
      <c r="C4169">
        <f t="shared" si="201"/>
        <v>-0.12847182256461109</v>
      </c>
      <c r="D4169">
        <f t="shared" si="202"/>
        <v>-1.4340075861288197E-4</v>
      </c>
      <c r="E4169" s="2">
        <f t="shared" si="203"/>
        <v>0.16902605410451074</v>
      </c>
      <c r="K4169">
        <v>4164</v>
      </c>
      <c r="L4169" s="8">
        <v>-3.3941597500618297E-5</v>
      </c>
      <c r="M4169" s="8">
        <v>0.28265596061783299</v>
      </c>
    </row>
    <row r="4170" spans="1:13" x14ac:dyDescent="0.55000000000000004">
      <c r="A4170">
        <v>4165</v>
      </c>
      <c r="C4170">
        <f t="shared" si="201"/>
        <v>-0.23749321116546443</v>
      </c>
      <c r="D4170">
        <f t="shared" si="202"/>
        <v>-5.066483163835039E-5</v>
      </c>
      <c r="E4170" s="2">
        <f t="shared" si="203"/>
        <v>0.26225264269598586</v>
      </c>
      <c r="K4170">
        <v>4165</v>
      </c>
      <c r="L4170" s="8">
        <v>-1.3035238042241501E-4</v>
      </c>
      <c r="M4170" s="8">
        <v>0.27461287422699199</v>
      </c>
    </row>
    <row r="4171" spans="1:13" x14ac:dyDescent="0.55000000000000004">
      <c r="A4171">
        <v>4166</v>
      </c>
      <c r="C4171">
        <f t="shared" si="201"/>
        <v>-0.28690880972348271</v>
      </c>
      <c r="D4171">
        <f t="shared" si="202"/>
        <v>5.4786900147490482E-5</v>
      </c>
      <c r="E4171" s="2">
        <f t="shared" si="203"/>
        <v>0.23493418658607199</v>
      </c>
      <c r="K4171">
        <v>4166</v>
      </c>
      <c r="L4171" s="8">
        <v>-1.94115601019958E-4</v>
      </c>
      <c r="M4171" s="8">
        <v>0.19779128991140699</v>
      </c>
    </row>
    <row r="4172" spans="1:13" x14ac:dyDescent="0.55000000000000004">
      <c r="A4172">
        <v>4167</v>
      </c>
      <c r="C4172">
        <f t="shared" si="201"/>
        <v>-0.26431634459961256</v>
      </c>
      <c r="D4172">
        <f t="shared" si="202"/>
        <v>1.4648827481143824E-4</v>
      </c>
      <c r="E4172" s="2">
        <f t="shared" si="203"/>
        <v>0.11272671589742339</v>
      </c>
      <c r="K4172">
        <v>4167</v>
      </c>
      <c r="L4172" s="8">
        <v>-2.0926136513628899E-4</v>
      </c>
      <c r="M4172" s="8">
        <v>7.1431650029429694E-2</v>
      </c>
    </row>
    <row r="4173" spans="1:13" x14ac:dyDescent="0.55000000000000004">
      <c r="A4173">
        <v>4168</v>
      </c>
      <c r="C4173">
        <f t="shared" si="201"/>
        <v>-0.17538604832792987</v>
      </c>
      <c r="D4173">
        <f t="shared" si="202"/>
        <v>2.0142418022703297E-4</v>
      </c>
      <c r="E4173" s="2">
        <f t="shared" si="203"/>
        <v>1.0520104076287496E-2</v>
      </c>
      <c r="K4173">
        <v>4168</v>
      </c>
      <c r="L4173" s="8">
        <v>-1.7199632219097301E-4</v>
      </c>
      <c r="M4173" s="8">
        <v>-7.2818489732204797E-2</v>
      </c>
    </row>
    <row r="4174" spans="1:13" x14ac:dyDescent="0.55000000000000004">
      <c r="A4174">
        <v>4169</v>
      </c>
      <c r="C4174">
        <f t="shared" si="201"/>
        <v>-4.2437550770511659E-2</v>
      </c>
      <c r="D4174">
        <f t="shared" si="202"/>
        <v>2.058068620904903E-4</v>
      </c>
      <c r="E4174" s="2">
        <f t="shared" si="203"/>
        <v>2.4458844340614017E-2</v>
      </c>
      <c r="K4174">
        <v>4169</v>
      </c>
      <c r="L4174" s="8">
        <v>-9.1653733365208403E-5</v>
      </c>
      <c r="M4174" s="8">
        <v>-0.19883078700729401</v>
      </c>
    </row>
    <row r="4175" spans="1:13" x14ac:dyDescent="0.55000000000000004">
      <c r="A4175">
        <v>4170</v>
      </c>
      <c r="C4175">
        <f t="shared" si="201"/>
        <v>0.1011618775157455</v>
      </c>
      <c r="D4175">
        <f t="shared" si="202"/>
        <v>1.5853635963469396E-4</v>
      </c>
      <c r="E4175" s="2">
        <f t="shared" si="203"/>
        <v>0.14153137408319222</v>
      </c>
      <c r="K4175">
        <v>4170</v>
      </c>
      <c r="L4175" s="8">
        <v>1.16441015603558E-5</v>
      </c>
      <c r="M4175" s="8">
        <v>-0.27504468021975198</v>
      </c>
    </row>
    <row r="4176" spans="1:13" x14ac:dyDescent="0.55000000000000004">
      <c r="A4176">
        <v>4171</v>
      </c>
      <c r="C4176">
        <f t="shared" si="201"/>
        <v>0.21937180687081503</v>
      </c>
      <c r="D4176">
        <f t="shared" si="202"/>
        <v>7.1476572591585154E-5</v>
      </c>
      <c r="E4176" s="2">
        <f t="shared" si="203"/>
        <v>0.25174677449654148</v>
      </c>
      <c r="K4176">
        <v>4171</v>
      </c>
      <c r="L4176" s="8">
        <v>1.12025599015367E-4</v>
      </c>
      <c r="M4176" s="8">
        <v>-0.28237192701785202</v>
      </c>
    </row>
    <row r="4177" spans="1:13" x14ac:dyDescent="0.55000000000000004">
      <c r="A4177">
        <v>4172</v>
      </c>
      <c r="C4177">
        <f t="shared" si="201"/>
        <v>0.28252403669211107</v>
      </c>
      <c r="D4177">
        <f t="shared" si="202"/>
        <v>-3.3522327565402071E-5</v>
      </c>
      <c r="E4177" s="2">
        <f t="shared" si="203"/>
        <v>0.25150366390920087</v>
      </c>
      <c r="K4177">
        <v>4172</v>
      </c>
      <c r="L4177" s="8">
        <v>1.8434959024061701E-4</v>
      </c>
      <c r="M4177" s="8">
        <v>-0.21897737298606801</v>
      </c>
    </row>
    <row r="4178" spans="1:13" x14ac:dyDescent="0.55000000000000004">
      <c r="A4178">
        <v>4173</v>
      </c>
      <c r="C4178">
        <f t="shared" si="201"/>
        <v>0.27476868843850782</v>
      </c>
      <c r="D4178">
        <f t="shared" si="202"/>
        <v>-1.3010783009687014E-4</v>
      </c>
      <c r="E4178" s="2">
        <f t="shared" si="203"/>
        <v>0.14100570673725846</v>
      </c>
      <c r="K4178">
        <v>4173</v>
      </c>
      <c r="L4178" s="8">
        <v>2.1050208296827301E-4</v>
      </c>
      <c r="M4178" s="8">
        <v>-0.100738577452924</v>
      </c>
    </row>
    <row r="4179" spans="1:13" x14ac:dyDescent="0.55000000000000004">
      <c r="A4179">
        <v>4174</v>
      </c>
      <c r="C4179">
        <f t="shared" si="201"/>
        <v>0.19805219105167085</v>
      </c>
      <c r="D4179">
        <f t="shared" si="202"/>
        <v>-1.9403900973099581E-4</v>
      </c>
      <c r="E4179" s="2">
        <f t="shared" si="203"/>
        <v>2.4124728386116741E-2</v>
      </c>
      <c r="K4179">
        <v>4174</v>
      </c>
      <c r="L4179" s="8">
        <v>1.83933023156408E-4</v>
      </c>
      <c r="M4179" s="8">
        <v>4.2730819740068197E-2</v>
      </c>
    </row>
    <row r="4180" spans="1:13" x14ac:dyDescent="0.55000000000000004">
      <c r="A4180">
        <v>4175</v>
      </c>
      <c r="C4180">
        <f t="shared" si="201"/>
        <v>7.1628768319819999E-2</v>
      </c>
      <c r="D4180">
        <f t="shared" si="202"/>
        <v>-2.0927048794044671E-4</v>
      </c>
      <c r="E4180" s="2">
        <f t="shared" si="203"/>
        <v>1.0788821038762639E-2</v>
      </c>
      <c r="K4180">
        <v>4175</v>
      </c>
      <c r="L4180" s="8">
        <v>1.11296796657384E-4</v>
      </c>
      <c r="M4180" s="8">
        <v>0.1754980180464</v>
      </c>
    </row>
    <row r="4181" spans="1:13" x14ac:dyDescent="0.55000000000000004">
      <c r="A4181">
        <v>4176</v>
      </c>
      <c r="C4181">
        <f t="shared" si="201"/>
        <v>-7.2771965443635511E-2</v>
      </c>
      <c r="D4181">
        <f t="shared" si="202"/>
        <v>-1.7197948474962063E-4</v>
      </c>
      <c r="E4181" s="2">
        <f t="shared" si="203"/>
        <v>0.11362468897522289</v>
      </c>
      <c r="K4181">
        <v>4176</v>
      </c>
      <c r="L4181" s="8">
        <v>1.0785597000316999E-5</v>
      </c>
      <c r="M4181" s="8">
        <v>0.26431064902234802</v>
      </c>
    </row>
    <row r="4182" spans="1:13" x14ac:dyDescent="0.55000000000000004">
      <c r="A4182">
        <v>4177</v>
      </c>
      <c r="C4182">
        <f t="shared" si="201"/>
        <v>-0.19890846979409421</v>
      </c>
      <c r="D4182">
        <f t="shared" si="202"/>
        <v>-9.1525255926386232E-5</v>
      </c>
      <c r="E4182" s="2">
        <f t="shared" si="203"/>
        <v>0.23603419757382005</v>
      </c>
      <c r="K4182">
        <v>4177</v>
      </c>
      <c r="L4182" s="8">
        <v>-9.2426922334465706E-5</v>
      </c>
      <c r="M4182" s="8">
        <v>0.28692503828642102</v>
      </c>
    </row>
    <row r="4183" spans="1:13" x14ac:dyDescent="0.55000000000000004">
      <c r="A4183">
        <v>4178</v>
      </c>
      <c r="C4183">
        <f t="shared" si="201"/>
        <v>-0.27512314088411466</v>
      </c>
      <c r="D4183">
        <f t="shared" si="202"/>
        <v>1.1899882935047321E-5</v>
      </c>
      <c r="E4183" s="2">
        <f t="shared" si="203"/>
        <v>0.26296426320586874</v>
      </c>
      <c r="K4183">
        <v>4178</v>
      </c>
      <c r="L4183" s="8">
        <v>-1.72490545595582E-4</v>
      </c>
      <c r="M4183" s="8">
        <v>0.23767727175794701</v>
      </c>
    </row>
    <row r="4184" spans="1:13" x14ac:dyDescent="0.55000000000000004">
      <c r="A4184">
        <v>4179</v>
      </c>
      <c r="C4184">
        <f t="shared" si="201"/>
        <v>-0.28228770274832721</v>
      </c>
      <c r="D4184">
        <f t="shared" si="202"/>
        <v>1.1233840200811908E-4</v>
      </c>
      <c r="E4184" s="2">
        <f t="shared" si="203"/>
        <v>0.16907677269213334</v>
      </c>
      <c r="K4184">
        <v>4179</v>
      </c>
      <c r="L4184" s="8">
        <v>-2.0935284165862601E-4</v>
      </c>
      <c r="M4184" s="8">
        <v>0.128901758074945</v>
      </c>
    </row>
    <row r="4185" spans="1:13" x14ac:dyDescent="0.55000000000000004">
      <c r="A4185">
        <v>4180</v>
      </c>
      <c r="C4185">
        <f t="shared" si="201"/>
        <v>-0.21860400137599767</v>
      </c>
      <c r="D4185">
        <f t="shared" si="202"/>
        <v>1.8458235008431638E-4</v>
      </c>
      <c r="E4185" s="2">
        <f t="shared" si="203"/>
        <v>4.2619951250285074E-2</v>
      </c>
      <c r="K4185">
        <v>4180</v>
      </c>
      <c r="L4185" s="8">
        <v>-1.93781419797525E-4</v>
      </c>
      <c r="M4185" s="8">
        <v>-1.2158000566379E-2</v>
      </c>
    </row>
    <row r="4186" spans="1:13" x14ac:dyDescent="0.55000000000000004">
      <c r="A4186">
        <v>4181</v>
      </c>
      <c r="C4186">
        <f t="shared" si="201"/>
        <v>-0.10005530346503816</v>
      </c>
      <c r="D4186">
        <f t="shared" si="202"/>
        <v>2.1050001897658587E-4</v>
      </c>
      <c r="E4186" s="2">
        <f t="shared" si="203"/>
        <v>2.511754692697194E-3</v>
      </c>
      <c r="K4186">
        <v>4181</v>
      </c>
      <c r="L4186" s="8">
        <v>-1.2967623921548001E-4</v>
      </c>
      <c r="M4186" s="8">
        <v>-0.150172712543094</v>
      </c>
    </row>
    <row r="4187" spans="1:13" x14ac:dyDescent="0.55000000000000004">
      <c r="A4187">
        <v>4182</v>
      </c>
      <c r="C4187">
        <f t="shared" si="201"/>
        <v>4.3605166615113052E-2</v>
      </c>
      <c r="D4187">
        <f t="shared" si="202"/>
        <v>1.8358662009483151E-4</v>
      </c>
      <c r="E4187" s="2">
        <f t="shared" si="203"/>
        <v>8.6542404086821387E-2</v>
      </c>
      <c r="K4187">
        <v>4182</v>
      </c>
      <c r="L4187" s="8">
        <v>-3.3092840068933099E-5</v>
      </c>
      <c r="M4187" s="8">
        <v>-0.25057573705951602</v>
      </c>
    </row>
    <row r="4188" spans="1:13" x14ac:dyDescent="0.55000000000000004">
      <c r="A4188">
        <v>4183</v>
      </c>
      <c r="C4188">
        <f t="shared" si="201"/>
        <v>0.17632165900082258</v>
      </c>
      <c r="D4188">
        <f t="shared" si="202"/>
        <v>1.1059684926817968E-4</v>
      </c>
      <c r="E4188" s="2">
        <f t="shared" si="203"/>
        <v>0.21579943028297496</v>
      </c>
      <c r="K4188">
        <v>4183</v>
      </c>
      <c r="L4188" s="8">
        <v>7.1778866165953594E-5</v>
      </c>
      <c r="M4188" s="8">
        <v>-0.28822051377036401</v>
      </c>
    </row>
    <row r="4189" spans="1:13" x14ac:dyDescent="0.55000000000000004">
      <c r="A4189">
        <v>4184</v>
      </c>
      <c r="C4189">
        <f t="shared" si="201"/>
        <v>0.26478513154300876</v>
      </c>
      <c r="D4189">
        <f t="shared" si="202"/>
        <v>9.8496004718299367E-6</v>
      </c>
      <c r="E4189" s="2">
        <f t="shared" si="203"/>
        <v>0.26880471850547871</v>
      </c>
      <c r="K4189">
        <v>4184</v>
      </c>
      <c r="L4189" s="8">
        <v>1.58673110085819E-4</v>
      </c>
      <c r="M4189" s="8">
        <v>-0.253678674817164</v>
      </c>
    </row>
    <row r="4190" spans="1:13" x14ac:dyDescent="0.55000000000000004">
      <c r="A4190">
        <v>4185</v>
      </c>
      <c r="C4190">
        <f t="shared" si="201"/>
        <v>0.2867931172956335</v>
      </c>
      <c r="D4190">
        <f t="shared" si="202"/>
        <v>-9.3369690429844109E-5</v>
      </c>
      <c r="E4190" s="2">
        <f t="shared" si="203"/>
        <v>0.1957129425974771</v>
      </c>
      <c r="K4190">
        <v>4185</v>
      </c>
      <c r="L4190" s="8">
        <v>2.05826689248179E-4</v>
      </c>
      <c r="M4190" s="8">
        <v>-0.155601438047758</v>
      </c>
    </row>
    <row r="4191" spans="1:13" x14ac:dyDescent="0.55000000000000004">
      <c r="A4191">
        <v>4186</v>
      </c>
      <c r="C4191">
        <f t="shared" si="201"/>
        <v>0.23682207572751601</v>
      </c>
      <c r="D4191">
        <f t="shared" si="202"/>
        <v>-1.7315515710967472E-4</v>
      </c>
      <c r="E4191" s="2">
        <f t="shared" si="203"/>
        <v>6.521635567211681E-2</v>
      </c>
      <c r="K4191">
        <v>4186</v>
      </c>
      <c r="L4191" s="8">
        <v>2.0142969723225101E-4</v>
      </c>
      <c r="M4191" s="8">
        <v>-1.8552855838048599E-2</v>
      </c>
    </row>
    <row r="4192" spans="1:13" x14ac:dyDescent="0.55000000000000004">
      <c r="A4192">
        <v>4187</v>
      </c>
      <c r="C4192">
        <f t="shared" si="201"/>
        <v>0.12741368496486621</v>
      </c>
      <c r="D4192">
        <f t="shared" si="202"/>
        <v>-2.0948232917746871E-4</v>
      </c>
      <c r="E4192" s="2">
        <f t="shared" si="203"/>
        <v>1.8243839288069369E-5</v>
      </c>
      <c r="K4192">
        <v>4187</v>
      </c>
      <c r="L4192" s="8">
        <v>1.4658338796538401E-4</v>
      </c>
      <c r="M4192" s="8">
        <v>0.123142404209862</v>
      </c>
    </row>
    <row r="4193" spans="1:13" x14ac:dyDescent="0.55000000000000004">
      <c r="A4193">
        <v>4188</v>
      </c>
      <c r="C4193">
        <f t="shared" si="201"/>
        <v>-1.3972855056578618E-2</v>
      </c>
      <c r="D4193">
        <f t="shared" si="202"/>
        <v>-1.9323385215886901E-4</v>
      </c>
      <c r="E4193" s="2">
        <f t="shared" si="203"/>
        <v>6.1488496146119745E-2</v>
      </c>
      <c r="K4193">
        <v>4188</v>
      </c>
      <c r="L4193" s="8">
        <v>5.5024359845265897E-5</v>
      </c>
      <c r="M4193" s="8">
        <v>0.23399588520339801</v>
      </c>
    </row>
    <row r="4194" spans="1:13" x14ac:dyDescent="0.55000000000000004">
      <c r="A4194">
        <v>4189</v>
      </c>
      <c r="C4194">
        <f t="shared" si="201"/>
        <v>-0.15185250298145536</v>
      </c>
      <c r="D4194">
        <f t="shared" si="202"/>
        <v>-1.284877512960365E-4</v>
      </c>
      <c r="E4194" s="2">
        <f t="shared" si="203"/>
        <v>0.19192823500118419</v>
      </c>
      <c r="K4194">
        <v>4189</v>
      </c>
      <c r="L4194" s="8">
        <v>-5.0315860544446501E-5</v>
      </c>
      <c r="M4194" s="8">
        <v>0.28624364514265699</v>
      </c>
    </row>
    <row r="4195" spans="1:13" x14ac:dyDescent="0.55000000000000004">
      <c r="A4195">
        <v>4190</v>
      </c>
      <c r="C4195">
        <f t="shared" si="201"/>
        <v>-0.25162037345687915</v>
      </c>
      <c r="D4195">
        <f t="shared" si="202"/>
        <v>-3.1493933164199617E-5</v>
      </c>
      <c r="E4195" s="2">
        <f t="shared" si="203"/>
        <v>0.26875958867092475</v>
      </c>
      <c r="K4195">
        <v>4190</v>
      </c>
      <c r="L4195" s="8">
        <v>-1.4305416152386399E-4</v>
      </c>
      <c r="M4195" s="8">
        <v>0.26679990842927997</v>
      </c>
    </row>
    <row r="4196" spans="1:13" x14ac:dyDescent="0.55000000000000004">
      <c r="A4196">
        <v>4191</v>
      </c>
      <c r="C4196">
        <f t="shared" si="201"/>
        <v>-0.28823683393127697</v>
      </c>
      <c r="D4196">
        <f t="shared" si="202"/>
        <v>7.340419835241219E-5</v>
      </c>
      <c r="E4196" s="2">
        <f t="shared" si="203"/>
        <v>0.21974654433669794</v>
      </c>
      <c r="K4196">
        <v>4191</v>
      </c>
      <c r="L4196" s="8">
        <v>-1.9996366030604099E-4</v>
      </c>
      <c r="M4196" s="8">
        <v>0.180534479543319</v>
      </c>
    </row>
    <row r="4197" spans="1:13" x14ac:dyDescent="0.55000000000000004">
      <c r="A4197">
        <v>4192</v>
      </c>
      <c r="C4197">
        <f t="shared" si="201"/>
        <v>-0.25251192464033395</v>
      </c>
      <c r="D4197">
        <f t="shared" si="202"/>
        <v>1.5987942331930887E-4</v>
      </c>
      <c r="E4197" s="2">
        <f t="shared" si="203"/>
        <v>9.0941446174045967E-2</v>
      </c>
      <c r="K4197">
        <v>4192</v>
      </c>
      <c r="L4197" s="8">
        <v>-2.0679101988007901E-4</v>
      </c>
      <c r="M4197" s="8">
        <v>4.9053070301131298E-2</v>
      </c>
    </row>
    <row r="4198" spans="1:13" x14ac:dyDescent="0.55000000000000004">
      <c r="A4198">
        <v>4193</v>
      </c>
      <c r="C4198">
        <f t="shared" si="201"/>
        <v>-0.15341184479373243</v>
      </c>
      <c r="D4198">
        <f t="shared" si="202"/>
        <v>2.0622828302534817E-4</v>
      </c>
      <c r="E4198" s="2">
        <f t="shared" si="203"/>
        <v>3.4454387794506476E-3</v>
      </c>
      <c r="K4198">
        <v>4193</v>
      </c>
      <c r="L4198" s="8">
        <v>-1.6182628568679901E-4</v>
      </c>
      <c r="M4198" s="8">
        <v>-9.4713984701130696E-2</v>
      </c>
    </row>
    <row r="4199" spans="1:13" x14ac:dyDescent="0.55000000000000004">
      <c r="A4199">
        <v>4194</v>
      </c>
      <c r="C4199">
        <f t="shared" si="201"/>
        <v>-1.5808625569019102E-2</v>
      </c>
      <c r="D4199">
        <f t="shared" si="202"/>
        <v>2.0081819063932539E-4</v>
      </c>
      <c r="E4199" s="2">
        <f t="shared" si="203"/>
        <v>3.958138465261473E-2</v>
      </c>
      <c r="K4199">
        <v>4194</v>
      </c>
      <c r="L4199" s="8">
        <v>-7.6331154345866096E-5</v>
      </c>
      <c r="M4199" s="8">
        <v>-0.21475933467208999</v>
      </c>
    </row>
    <row r="4200" spans="1:13" x14ac:dyDescent="0.55000000000000004">
      <c r="A4200">
        <v>4195</v>
      </c>
      <c r="C4200">
        <f t="shared" si="201"/>
        <v>0.12576222545224305</v>
      </c>
      <c r="D4200">
        <f t="shared" si="202"/>
        <v>1.4500696531554304E-4</v>
      </c>
      <c r="E4200" s="2">
        <f t="shared" si="203"/>
        <v>0.16546923819529788</v>
      </c>
      <c r="K4200">
        <v>4195</v>
      </c>
      <c r="L4200" s="8">
        <v>2.82815881250929E-5</v>
      </c>
      <c r="M4200" s="8">
        <v>-0.281016877004235</v>
      </c>
    </row>
    <row r="4201" spans="1:13" x14ac:dyDescent="0.55000000000000004">
      <c r="A4201">
        <v>4196</v>
      </c>
      <c r="C4201">
        <f t="shared" si="201"/>
        <v>0.23576940874446814</v>
      </c>
      <c r="D4201">
        <f t="shared" si="202"/>
        <v>5.2802048201412554E-5</v>
      </c>
      <c r="E4201" s="2">
        <f t="shared" si="203"/>
        <v>0.26282171918384195</v>
      </c>
      <c r="K4201">
        <v>4196</v>
      </c>
      <c r="L4201" s="8">
        <v>1.2581103140388701E-4</v>
      </c>
      <c r="M4201" s="8">
        <v>-0.27689199918852803</v>
      </c>
    </row>
    <row r="4202" spans="1:13" x14ac:dyDescent="0.55000000000000004">
      <c r="A4202">
        <v>4197</v>
      </c>
      <c r="C4202">
        <f t="shared" si="201"/>
        <v>0.28660344006665617</v>
      </c>
      <c r="D4202">
        <f t="shared" si="202"/>
        <v>-5.2655070032405029E-5</v>
      </c>
      <c r="E4202" s="2">
        <f t="shared" si="203"/>
        <v>0.24012081813010916</v>
      </c>
      <c r="K4202">
        <v>4197</v>
      </c>
      <c r="L4202" s="8">
        <v>1.9183032139260099E-4</v>
      </c>
      <c r="M4202" s="8">
        <v>-0.203417802462797</v>
      </c>
    </row>
    <row r="4203" spans="1:13" x14ac:dyDescent="0.55000000000000004">
      <c r="A4203">
        <v>4198</v>
      </c>
      <c r="C4203">
        <f t="shared" si="201"/>
        <v>0.26550604905411734</v>
      </c>
      <c r="D4203">
        <f t="shared" si="202"/>
        <v>-1.4489687556779141E-4</v>
      </c>
      <c r="E4203" s="2">
        <f t="shared" si="203"/>
        <v>0.11868190653536961</v>
      </c>
      <c r="K4203">
        <v>4198</v>
      </c>
      <c r="L4203" s="8">
        <v>2.0980451735962E-4</v>
      </c>
      <c r="M4203" s="8">
        <v>-7.8996355197826301E-2</v>
      </c>
    </row>
    <row r="4204" spans="1:13" x14ac:dyDescent="0.55000000000000004">
      <c r="A4204">
        <v>4199</v>
      </c>
      <c r="C4204">
        <f t="shared" si="201"/>
        <v>0.17777223615268736</v>
      </c>
      <c r="D4204">
        <f t="shared" si="202"/>
        <v>-2.0077261952094965E-4</v>
      </c>
      <c r="E4204" s="2">
        <f t="shared" si="203"/>
        <v>1.2670207641490421E-2</v>
      </c>
      <c r="K4204">
        <v>4199</v>
      </c>
      <c r="L4204" s="8">
        <v>1.7523187042118801E-4</v>
      </c>
      <c r="M4204" s="8">
        <v>6.5210219284249804E-2</v>
      </c>
    </row>
    <row r="4205" spans="1:13" x14ac:dyDescent="0.55000000000000004">
      <c r="A4205">
        <v>4200</v>
      </c>
      <c r="C4205">
        <f t="shared" si="201"/>
        <v>4.5421339118356295E-2</v>
      </c>
      <c r="D4205">
        <f t="shared" si="202"/>
        <v>-2.0625866792538746E-4</v>
      </c>
      <c r="E4205" s="2">
        <f t="shared" si="203"/>
        <v>2.1804406072701076E-2</v>
      </c>
      <c r="K4205">
        <v>4200</v>
      </c>
      <c r="L4205" s="8">
        <v>9.6771314476165498E-5</v>
      </c>
      <c r="M4205" s="8">
        <v>0.193084489811754</v>
      </c>
    </row>
    <row r="4206" spans="1:13" x14ac:dyDescent="0.55000000000000004">
      <c r="A4206">
        <v>4201</v>
      </c>
      <c r="C4206">
        <f t="shared" si="201"/>
        <v>-9.8329356626846984E-2</v>
      </c>
      <c r="D4206">
        <f t="shared" si="202"/>
        <v>-1.5997813826931163E-4</v>
      </c>
      <c r="E4206" s="2">
        <f t="shared" si="203"/>
        <v>0.13758825529715973</v>
      </c>
      <c r="K4206">
        <v>4201</v>
      </c>
      <c r="L4206" s="8">
        <v>-5.9262175050642902E-6</v>
      </c>
      <c r="M4206" s="8">
        <v>0.27259955205669001</v>
      </c>
    </row>
    <row r="4207" spans="1:13" x14ac:dyDescent="0.55000000000000004">
      <c r="A4207">
        <v>4202</v>
      </c>
      <c r="C4207">
        <f t="shared" si="201"/>
        <v>-0.21740145647916972</v>
      </c>
      <c r="D4207">
        <f t="shared" si="202"/>
        <v>-7.3546467978932329E-5</v>
      </c>
      <c r="E4207" s="2">
        <f t="shared" si="203"/>
        <v>0.25124336400493974</v>
      </c>
      <c r="K4207">
        <v>4202</v>
      </c>
      <c r="L4207" s="8">
        <v>-1.07139491548566E-4</v>
      </c>
      <c r="M4207" s="8">
        <v>0.28384036540418001</v>
      </c>
    </row>
    <row r="4208" spans="1:13" x14ac:dyDescent="0.55000000000000004">
      <c r="A4208">
        <v>4203</v>
      </c>
      <c r="C4208">
        <f t="shared" si="201"/>
        <v>-0.28191037321433099</v>
      </c>
      <c r="D4208">
        <f t="shared" si="202"/>
        <v>3.1343815537616566E-5</v>
      </c>
      <c r="E4208" s="2">
        <f t="shared" si="203"/>
        <v>0.25593680490188558</v>
      </c>
      <c r="K4208">
        <v>4203</v>
      </c>
      <c r="L4208" s="8">
        <v>-1.8151901528857701E-4</v>
      </c>
      <c r="M4208" s="8">
        <v>0.22399159841840099</v>
      </c>
    </row>
    <row r="4209" spans="1:13" x14ac:dyDescent="0.55000000000000004">
      <c r="A4209">
        <v>4204</v>
      </c>
      <c r="C4209">
        <f t="shared" si="201"/>
        <v>-0.27566572847249499</v>
      </c>
      <c r="D4209">
        <f t="shared" si="202"/>
        <v>1.2836746202822051E-4</v>
      </c>
      <c r="E4209" s="2">
        <f t="shared" si="203"/>
        <v>0.14723219343245703</v>
      </c>
      <c r="K4209">
        <v>4204</v>
      </c>
      <c r="L4209" s="8">
        <v>-2.1043597558734501E-4</v>
      </c>
      <c r="M4209" s="8">
        <v>0.10804274606573699</v>
      </c>
    </row>
    <row r="4210" spans="1:13" x14ac:dyDescent="0.55000000000000004">
      <c r="A4210">
        <v>4205</v>
      </c>
      <c r="C4210">
        <f t="shared" si="201"/>
        <v>-0.20023479645701964</v>
      </c>
      <c r="D4210">
        <f t="shared" si="202"/>
        <v>1.9317358132266737E-4</v>
      </c>
      <c r="E4210" s="2">
        <f t="shared" si="203"/>
        <v>2.7313747883204599E-2</v>
      </c>
      <c r="K4210">
        <v>4205</v>
      </c>
      <c r="L4210" s="8">
        <v>-1.8664794035024501E-4</v>
      </c>
      <c r="M4210" s="8">
        <v>-3.4966082287626397E-2</v>
      </c>
    </row>
    <row r="4211" spans="1:13" x14ac:dyDescent="0.55000000000000004">
      <c r="A4211">
        <v>4206</v>
      </c>
      <c r="C4211">
        <f t="shared" si="201"/>
        <v>-7.4549151145459569E-2</v>
      </c>
      <c r="D4211">
        <f t="shared" si="202"/>
        <v>2.0949720348114643E-4</v>
      </c>
      <c r="E4211" s="2">
        <f t="shared" si="203"/>
        <v>8.9620846151594099E-3</v>
      </c>
      <c r="K4211">
        <v>4206</v>
      </c>
      <c r="L4211" s="8">
        <v>-1.1611277057266599E-4</v>
      </c>
      <c r="M4211" s="8">
        <v>-0.16921743841822801</v>
      </c>
    </row>
    <row r="4212" spans="1:13" x14ac:dyDescent="0.55000000000000004">
      <c r="A4212">
        <v>4207</v>
      </c>
      <c r="C4212">
        <f t="shared" si="201"/>
        <v>6.9846759730149519E-2</v>
      </c>
      <c r="D4212">
        <f t="shared" si="202"/>
        <v>1.7324144341740417E-4</v>
      </c>
      <c r="E4212" s="2">
        <f t="shared" si="203"/>
        <v>0.10951731042225835</v>
      </c>
      <c r="K4212">
        <v>4207</v>
      </c>
      <c r="L4212" s="8">
        <v>-1.6496437093829398E-5</v>
      </c>
      <c r="M4212" s="8">
        <v>-0.26108723734820799</v>
      </c>
    </row>
    <row r="4213" spans="1:13" x14ac:dyDescent="0.55000000000000004">
      <c r="A4213">
        <v>4208</v>
      </c>
      <c r="C4213">
        <f t="shared" si="201"/>
        <v>0.196712606168397</v>
      </c>
      <c r="D4213">
        <f t="shared" si="202"/>
        <v>9.350573269563403E-5</v>
      </c>
      <c r="E4213" s="2">
        <f t="shared" si="203"/>
        <v>0.23452588269834138</v>
      </c>
      <c r="K4213">
        <v>4208</v>
      </c>
      <c r="L4213" s="8">
        <v>8.7251531391623597E-5</v>
      </c>
      <c r="M4213" s="8">
        <v>-0.28756611801669602</v>
      </c>
    </row>
    <row r="4214" spans="1:13" x14ac:dyDescent="0.55000000000000004">
      <c r="A4214">
        <v>4209</v>
      </c>
      <c r="C4214">
        <f t="shared" si="201"/>
        <v>0.27420773483112348</v>
      </c>
      <c r="D4214">
        <f t="shared" si="202"/>
        <v>-9.6979459882784192E-6</v>
      </c>
      <c r="E4214" s="2">
        <f t="shared" si="203"/>
        <v>0.2664934287259017</v>
      </c>
      <c r="K4214">
        <v>4209</v>
      </c>
      <c r="L4214" s="8">
        <v>1.6914681257083899E-4</v>
      </c>
      <c r="M4214" s="8">
        <v>-0.24202228049721999</v>
      </c>
    </row>
    <row r="4215" spans="1:13" x14ac:dyDescent="0.55000000000000004">
      <c r="A4215">
        <v>4210</v>
      </c>
      <c r="C4215">
        <f t="shared" si="201"/>
        <v>0.28288250189169023</v>
      </c>
      <c r="D4215">
        <f t="shared" si="202"/>
        <v>-1.1046764464561511E-4</v>
      </c>
      <c r="E4215" s="2">
        <f t="shared" si="203"/>
        <v>0.17534734430727364</v>
      </c>
      <c r="K4215">
        <v>4210</v>
      </c>
      <c r="L4215" s="8">
        <v>2.08678225231044E-4</v>
      </c>
      <c r="M4215" s="8">
        <v>-0.13586246142998801</v>
      </c>
    </row>
    <row r="4216" spans="1:13" x14ac:dyDescent="0.55000000000000004">
      <c r="A4216">
        <v>4211</v>
      </c>
      <c r="C4216">
        <f t="shared" si="201"/>
        <v>0.22055972366882681</v>
      </c>
      <c r="D4216">
        <f t="shared" si="202"/>
        <v>-1.8351229296934991E-4</v>
      </c>
      <c r="E4216" s="2">
        <f t="shared" si="203"/>
        <v>4.6757475643179135E-2</v>
      </c>
      <c r="K4216">
        <v>4211</v>
      </c>
      <c r="L4216" s="8">
        <v>1.9594488183640699E-4</v>
      </c>
      <c r="M4216" s="8">
        <v>4.3249539319060596E-3</v>
      </c>
    </row>
    <row r="4217" spans="1:13" x14ac:dyDescent="0.55000000000000004">
      <c r="A4217">
        <v>4212</v>
      </c>
      <c r="C4217">
        <f t="shared" si="201"/>
        <v>0.10288110383478587</v>
      </c>
      <c r="D4217">
        <f t="shared" si="202"/>
        <v>-2.1049922389130285E-4</v>
      </c>
      <c r="E4217" s="2">
        <f t="shared" si="203"/>
        <v>1.6441446764317031E-3</v>
      </c>
      <c r="K4217">
        <v>4212</v>
      </c>
      <c r="L4217" s="8">
        <v>1.3413592723204401E-4</v>
      </c>
      <c r="M4217" s="8">
        <v>0.14342915775148701</v>
      </c>
    </row>
    <row r="4218" spans="1:13" x14ac:dyDescent="0.55000000000000004">
      <c r="A4218">
        <v>4213</v>
      </c>
      <c r="C4218">
        <f t="shared" si="201"/>
        <v>-4.0618504500180674E-2</v>
      </c>
      <c r="D4218">
        <f t="shared" si="202"/>
        <v>-1.8465528658812957E-4</v>
      </c>
      <c r="E4218" s="2">
        <f t="shared" si="203"/>
        <v>8.2500581015045496E-2</v>
      </c>
      <c r="K4218">
        <v>4213</v>
      </c>
      <c r="L4218" s="8">
        <v>3.8731797533535597E-5</v>
      </c>
      <c r="M4218" s="8">
        <v>0.246610639242312</v>
      </c>
    </row>
    <row r="4219" spans="1:13" x14ac:dyDescent="0.55000000000000004">
      <c r="A4219">
        <v>4214</v>
      </c>
      <c r="C4219">
        <f t="shared" si="201"/>
        <v>-0.17392372437407205</v>
      </c>
      <c r="D4219">
        <f t="shared" si="202"/>
        <v>-1.1246676457724555E-4</v>
      </c>
      <c r="E4219" s="2">
        <f t="shared" si="203"/>
        <v>0.21339843135081146</v>
      </c>
      <c r="K4219">
        <v>4214</v>
      </c>
      <c r="L4219" s="8">
        <v>-6.6372951131875402E-5</v>
      </c>
      <c r="M4219" s="8">
        <v>0.28802695627356101</v>
      </c>
    </row>
    <row r="4220" spans="1:13" x14ac:dyDescent="0.55000000000000004">
      <c r="A4220">
        <v>4215</v>
      </c>
      <c r="C4220">
        <f t="shared" si="201"/>
        <v>-0.26357775545337919</v>
      </c>
      <c r="D4220">
        <f t="shared" si="202"/>
        <v>-1.205145526804012E-5</v>
      </c>
      <c r="E4220" s="2">
        <f t="shared" si="203"/>
        <v>0.27131898589686926</v>
      </c>
      <c r="K4220">
        <v>4215</v>
      </c>
      <c r="L4220" s="8">
        <v>-1.5485418243841201E-4</v>
      </c>
      <c r="M4220" s="8">
        <v>0.25730513531658</v>
      </c>
    </row>
    <row r="4221" spans="1:13" x14ac:dyDescent="0.55000000000000004">
      <c r="A4221">
        <v>4216</v>
      </c>
      <c r="C4221">
        <f t="shared" si="201"/>
        <v>-0.28707932569215328</v>
      </c>
      <c r="D4221">
        <f t="shared" si="202"/>
        <v>9.1388515288921748E-5</v>
      </c>
      <c r="E4221" s="2">
        <f t="shared" si="203"/>
        <v>0.20179768543951937</v>
      </c>
      <c r="K4221">
        <v>4216</v>
      </c>
      <c r="L4221" s="8">
        <v>-2.0455122310764301E-4</v>
      </c>
      <c r="M4221" s="8">
        <v>0.16213964701438699</v>
      </c>
    </row>
    <row r="4222" spans="1:13" x14ac:dyDescent="0.55000000000000004">
      <c r="A4222">
        <v>4217</v>
      </c>
      <c r="C4222">
        <f t="shared" si="201"/>
        <v>-0.23853003633543485</v>
      </c>
      <c r="D4222">
        <f t="shared" si="202"/>
        <v>1.7189189482454001E-4</v>
      </c>
      <c r="E4222" s="2">
        <f t="shared" si="203"/>
        <v>7.0169527703141124E-2</v>
      </c>
      <c r="K4222">
        <v>4217</v>
      </c>
      <c r="L4222" s="8">
        <v>-2.0301714100590199E-4</v>
      </c>
      <c r="M4222" s="8">
        <v>2.63652782760945E-2</v>
      </c>
    </row>
    <row r="4223" spans="1:13" x14ac:dyDescent="0.55000000000000004">
      <c r="A4223">
        <v>4218</v>
      </c>
      <c r="C4223">
        <f t="shared" si="201"/>
        <v>-0.13011473567257148</v>
      </c>
      <c r="D4223">
        <f t="shared" si="202"/>
        <v>2.0925403195424125E-4</v>
      </c>
      <c r="E4223" s="2">
        <f t="shared" si="203"/>
        <v>1.9887480063980118E-4</v>
      </c>
      <c r="K4223">
        <v>4218</v>
      </c>
      <c r="L4223" s="8">
        <v>-1.5063615651232399E-4</v>
      </c>
      <c r="M4223" s="8">
        <v>-0.11601243796475801</v>
      </c>
    </row>
    <row r="4224" spans="1:13" x14ac:dyDescent="0.55000000000000004">
      <c r="A4224">
        <v>4219</v>
      </c>
      <c r="C4224">
        <f t="shared" si="201"/>
        <v>1.0956621043089362E-2</v>
      </c>
      <c r="D4224">
        <f t="shared" si="202"/>
        <v>1.9409781778845524E-4</v>
      </c>
      <c r="E4224" s="2">
        <f t="shared" si="203"/>
        <v>5.7739639956346747E-2</v>
      </c>
      <c r="K4224">
        <v>4219</v>
      </c>
      <c r="L4224" s="8">
        <v>-6.0527412141363198E-5</v>
      </c>
      <c r="M4224" s="8">
        <v>-0.229334119428421</v>
      </c>
    </row>
    <row r="4225" spans="1:13" x14ac:dyDescent="0.55000000000000004">
      <c r="A4225">
        <v>4220</v>
      </c>
      <c r="C4225">
        <f t="shared" si="201"/>
        <v>0.14927809682238793</v>
      </c>
      <c r="D4225">
        <f t="shared" si="202"/>
        <v>1.3022714261635095E-4</v>
      </c>
      <c r="E4225" s="2">
        <f t="shared" si="203"/>
        <v>0.18878655226497801</v>
      </c>
      <c r="K4225">
        <v>4220</v>
      </c>
      <c r="L4225" s="8">
        <v>4.4740798085207698E-5</v>
      </c>
      <c r="M4225" s="8">
        <v>-0.28521764799564597</v>
      </c>
    </row>
    <row r="4226" spans="1:13" x14ac:dyDescent="0.55000000000000004">
      <c r="A4226">
        <v>4221</v>
      </c>
      <c r="C4226">
        <f t="shared" si="201"/>
        <v>0.25013391683398412</v>
      </c>
      <c r="D4226">
        <f t="shared" si="202"/>
        <v>3.367219961731813E-5</v>
      </c>
      <c r="E4226" s="2">
        <f t="shared" si="203"/>
        <v>0.27019262643297404</v>
      </c>
      <c r="K4226">
        <v>4221</v>
      </c>
      <c r="L4226" s="8">
        <v>1.38803397879577E-4</v>
      </c>
      <c r="M4226" s="8">
        <v>-0.26966664726052902</v>
      </c>
    </row>
    <row r="4227" spans="1:13" x14ac:dyDescent="0.55000000000000004">
      <c r="A4227">
        <v>4222</v>
      </c>
      <c r="C4227">
        <f t="shared" si="201"/>
        <v>0.28821139612488145</v>
      </c>
      <c r="D4227">
        <f t="shared" si="202"/>
        <v>-7.1333755732008565E-5</v>
      </c>
      <c r="E4227" s="2">
        <f t="shared" si="203"/>
        <v>0.22542303527243118</v>
      </c>
      <c r="K4227">
        <v>4222</v>
      </c>
      <c r="L4227" s="8">
        <v>1.9810182560123999E-4</v>
      </c>
      <c r="M4227" s="8">
        <v>-0.18657596182858299</v>
      </c>
    </row>
    <row r="4228" spans="1:13" x14ac:dyDescent="0.55000000000000004">
      <c r="A4228">
        <v>4223</v>
      </c>
      <c r="C4228">
        <f t="shared" si="201"/>
        <v>0.25395389000363749</v>
      </c>
      <c r="D4228">
        <f t="shared" si="202"/>
        <v>-1.5843644198786157E-4</v>
      </c>
      <c r="E4228" s="2">
        <f t="shared" si="203"/>
        <v>9.6540740967031233E-2</v>
      </c>
      <c r="K4228">
        <v>4223</v>
      </c>
      <c r="L4228" s="8">
        <v>2.07784422166566E-4</v>
      </c>
      <c r="M4228" s="8">
        <v>-5.6756169323432297E-2</v>
      </c>
    </row>
    <row r="4229" spans="1:13" x14ac:dyDescent="0.55000000000000004">
      <c r="A4229">
        <v>4224</v>
      </c>
      <c r="C4229">
        <f t="shared" si="201"/>
        <v>0.15595931041478603</v>
      </c>
      <c r="D4229">
        <f t="shared" si="202"/>
        <v>-2.0577492088142286E-4</v>
      </c>
      <c r="E4229" s="2">
        <f t="shared" si="203"/>
        <v>4.7170457689525245E-3</v>
      </c>
      <c r="K4229">
        <v>4224</v>
      </c>
      <c r="L4229" s="8">
        <v>1.6542612119930199E-4</v>
      </c>
      <c r="M4229" s="8">
        <v>8.7278557878485694E-2</v>
      </c>
    </row>
    <row r="4230" spans="1:13" x14ac:dyDescent="0.55000000000000004">
      <c r="A4230">
        <v>4225</v>
      </c>
      <c r="C4230">
        <f t="shared" ref="C4230:C4293" si="204">$D$1*COS($B$2*(A4230-$L$2)+$B$1)</f>
        <v>1.8822231273253109E-2</v>
      </c>
      <c r="D4230">
        <f t="shared" ref="D4230:D4293" si="205">$D$2*COS($B$2*(A4230-$L$3)+$B$3)</f>
        <v>-2.0146823202493152E-4</v>
      </c>
      <c r="E4230" s="2">
        <f t="shared" ref="E4230:E4293" si="206">(M4230-C4230)^2</f>
        <v>3.6340405984319861E-2</v>
      </c>
      <c r="K4230">
        <v>4225</v>
      </c>
      <c r="L4230" s="8">
        <v>8.1635821948521602E-5</v>
      </c>
      <c r="M4230" s="8">
        <v>0.209453828822872</v>
      </c>
    </row>
    <row r="4231" spans="1:13" x14ac:dyDescent="0.55000000000000004">
      <c r="A4231">
        <v>4226</v>
      </c>
      <c r="C4231">
        <f t="shared" si="204"/>
        <v>-0.12303883117481375</v>
      </c>
      <c r="D4231">
        <f t="shared" si="205"/>
        <v>-1.4659726354466761E-4</v>
      </c>
      <c r="E4231" s="2">
        <f t="shared" si="206"/>
        <v>0.16177201545318648</v>
      </c>
      <c r="K4231">
        <v>4226</v>
      </c>
      <c r="L4231" s="8">
        <v>-2.2600675341138999E-5</v>
      </c>
      <c r="M4231" s="8">
        <v>0.27917008898134898</v>
      </c>
    </row>
    <row r="4232" spans="1:13" x14ac:dyDescent="0.55000000000000004">
      <c r="A4232">
        <v>4227</v>
      </c>
      <c r="C4232">
        <f t="shared" si="204"/>
        <v>-0.23401974045288029</v>
      </c>
      <c r="D4232">
        <f t="shared" si="205"/>
        <v>-5.4933471939387625E-5</v>
      </c>
      <c r="E4232" s="2">
        <f t="shared" si="206"/>
        <v>0.26315485058502758</v>
      </c>
      <c r="K4232">
        <v>4227</v>
      </c>
      <c r="L4232" s="8">
        <v>-1.2117669328719999E-4</v>
      </c>
      <c r="M4232" s="8">
        <v>0.27896646850894702</v>
      </c>
    </row>
    <row r="4233" spans="1:13" x14ac:dyDescent="0.55000000000000004">
      <c r="A4233">
        <v>4228</v>
      </c>
      <c r="C4233">
        <f t="shared" si="204"/>
        <v>-0.28626662762201704</v>
      </c>
      <c r="D4233">
        <f t="shared" si="205"/>
        <v>5.0517463216963509E-5</v>
      </c>
      <c r="E4233" s="2">
        <f t="shared" si="206"/>
        <v>0.24518401289790731</v>
      </c>
      <c r="K4233">
        <v>4228</v>
      </c>
      <c r="L4233" s="8">
        <v>-1.89403256673852E-4</v>
      </c>
      <c r="M4233" s="8">
        <v>0.20889396541614799</v>
      </c>
    </row>
    <row r="4234" spans="1:13" x14ac:dyDescent="0.55000000000000004">
      <c r="A4234">
        <v>4229</v>
      </c>
      <c r="C4234">
        <f t="shared" si="204"/>
        <v>-0.266666625280568</v>
      </c>
      <c r="D4234">
        <f t="shared" si="205"/>
        <v>1.4328957992837166E-4</v>
      </c>
      <c r="E4234" s="2">
        <f t="shared" si="206"/>
        <v>0.12472855310728286</v>
      </c>
      <c r="K4234">
        <v>4229</v>
      </c>
      <c r="L4234" s="8">
        <v>-2.1019259945403599E-4</v>
      </c>
      <c r="M4234" s="8">
        <v>8.6502672800795294E-2</v>
      </c>
    </row>
    <row r="4235" spans="1:13" x14ac:dyDescent="0.55000000000000004">
      <c r="A4235">
        <v>4230</v>
      </c>
      <c r="C4235">
        <f t="shared" si="204"/>
        <v>-0.18013892088041639</v>
      </c>
      <c r="D4235">
        <f t="shared" si="205"/>
        <v>2.0009903238394597E-4</v>
      </c>
      <c r="E4235" s="2">
        <f t="shared" si="206"/>
        <v>1.502712391355818E-2</v>
      </c>
      <c r="K4235">
        <v>4230</v>
      </c>
      <c r="L4235" s="8">
        <v>-1.78337901760736E-4</v>
      </c>
      <c r="M4235" s="8">
        <v>-5.7553750841140498E-2</v>
      </c>
    </row>
    <row r="4236" spans="1:13" x14ac:dyDescent="0.55000000000000004">
      <c r="A4236">
        <v>4231</v>
      </c>
      <c r="C4236">
        <f t="shared" si="204"/>
        <v>-4.8400144366459577E-2</v>
      </c>
      <c r="D4236">
        <f t="shared" si="205"/>
        <v>2.0668784546409749E-4</v>
      </c>
      <c r="E4236" s="2">
        <f t="shared" si="206"/>
        <v>1.9264145345570007E-2</v>
      </c>
      <c r="K4236">
        <v>4231</v>
      </c>
      <c r="L4236" s="8">
        <v>-1.01817370243436E-4</v>
      </c>
      <c r="M4236" s="8">
        <v>-0.18719548054736301</v>
      </c>
    </row>
    <row r="4237" spans="1:13" x14ac:dyDescent="0.55000000000000004">
      <c r="A4237">
        <v>4232</v>
      </c>
      <c r="C4237">
        <f t="shared" si="204"/>
        <v>9.5486048187403222E-2</v>
      </c>
      <c r="D4237">
        <f t="shared" si="205"/>
        <v>1.6140236596785164E-4</v>
      </c>
      <c r="E4237" s="2">
        <f t="shared" si="206"/>
        <v>0.13354565472625402</v>
      </c>
      <c r="K4237">
        <v>4232</v>
      </c>
      <c r="L4237" s="8">
        <v>2.03953280441649E-7</v>
      </c>
      <c r="M4237" s="8">
        <v>-0.26995294087404598</v>
      </c>
    </row>
    <row r="4238" spans="1:13" x14ac:dyDescent="0.55000000000000004">
      <c r="A4238">
        <v>4233</v>
      </c>
      <c r="C4238">
        <f t="shared" si="204"/>
        <v>0.21540725533449565</v>
      </c>
      <c r="D4238">
        <f t="shared" si="205"/>
        <v>7.5608294705322441E-5</v>
      </c>
      <c r="E4238" s="2">
        <f t="shared" si="206"/>
        <v>0.25050652413396723</v>
      </c>
      <c r="K4238">
        <v>4233</v>
      </c>
      <c r="L4238" s="8">
        <v>1.0217419543999799E-4</v>
      </c>
      <c r="M4238" s="8">
        <v>-0.28509901249235903</v>
      </c>
    </row>
    <row r="4239" spans="1:13" x14ac:dyDescent="0.55000000000000004">
      <c r="A4239">
        <v>4234</v>
      </c>
      <c r="C4239">
        <f t="shared" si="204"/>
        <v>0.28126578181731493</v>
      </c>
      <c r="D4239">
        <f t="shared" si="205"/>
        <v>-2.9161864831841168E-5</v>
      </c>
      <c r="E4239" s="2">
        <f t="shared" si="206"/>
        <v>0.26020818186239564</v>
      </c>
      <c r="K4239">
        <v>4234</v>
      </c>
      <c r="L4239" s="8">
        <v>1.7855427650891601E-4</v>
      </c>
      <c r="M4239" s="8">
        <v>-0.22884026780608999</v>
      </c>
    </row>
    <row r="4240" spans="1:13" x14ac:dyDescent="0.55000000000000004">
      <c r="A4240">
        <v>4235</v>
      </c>
      <c r="C4240">
        <f t="shared" si="204"/>
        <v>0.27653252567626668</v>
      </c>
      <c r="D4240">
        <f t="shared" si="205"/>
        <v>-1.2661301097955163E-4</v>
      </c>
      <c r="E4240" s="2">
        <f t="shared" si="206"/>
        <v>0.15350691410257358</v>
      </c>
      <c r="K4240">
        <v>4235</v>
      </c>
      <c r="L4240" s="8">
        <v>2.1021433135586E-4</v>
      </c>
      <c r="M4240" s="8">
        <v>-0.115267058425827</v>
      </c>
    </row>
    <row r="4241" spans="1:13" x14ac:dyDescent="0.55000000000000004">
      <c r="A4241">
        <v>4236</v>
      </c>
      <c r="C4241">
        <f t="shared" si="204"/>
        <v>0.20239543443512398</v>
      </c>
      <c r="D4241">
        <f t="shared" si="205"/>
        <v>-1.9228696016128927E-4</v>
      </c>
      <c r="E4241" s="2">
        <f t="shared" si="206"/>
        <v>3.0702025142361429E-2</v>
      </c>
      <c r="K4241">
        <v>4236</v>
      </c>
      <c r="L4241" s="8">
        <v>1.89224902839694E-4</v>
      </c>
      <c r="M4241" s="8">
        <v>2.7175500802099701E-2</v>
      </c>
    </row>
    <row r="4242" spans="1:13" x14ac:dyDescent="0.55000000000000004">
      <c r="A4242">
        <v>4237</v>
      </c>
      <c r="C4242">
        <f t="shared" si="204"/>
        <v>7.7461355307435753E-2</v>
      </c>
      <c r="D4242">
        <f t="shared" si="205"/>
        <v>-2.0970093543129734E-4</v>
      </c>
      <c r="E4242" s="2">
        <f t="shared" si="206"/>
        <v>7.2846962361234171E-3</v>
      </c>
      <c r="K4242">
        <v>4237</v>
      </c>
      <c r="L4242" s="8">
        <v>1.2084292354125099E-4</v>
      </c>
      <c r="M4242" s="8">
        <v>0.16281178726957299</v>
      </c>
    </row>
    <row r="4243" spans="1:13" x14ac:dyDescent="0.55000000000000004">
      <c r="A4243">
        <v>4238</v>
      </c>
      <c r="C4243">
        <f t="shared" si="204"/>
        <v>-6.6913891246598953E-2</v>
      </c>
      <c r="D4243">
        <f t="shared" si="205"/>
        <v>-1.7448439605305491E-4</v>
      </c>
      <c r="E4243" s="2">
        <f t="shared" si="206"/>
        <v>0.10535525529163681</v>
      </c>
      <c r="K4243">
        <v>4238</v>
      </c>
      <c r="L4243" s="8">
        <v>2.2195084386829301E-5</v>
      </c>
      <c r="M4243" s="8">
        <v>0.25767085160438102</v>
      </c>
    </row>
    <row r="4244" spans="1:13" x14ac:dyDescent="0.55000000000000004">
      <c r="A4244">
        <v>4239</v>
      </c>
      <c r="C4244">
        <f t="shared" si="204"/>
        <v>-0.19449516152910706</v>
      </c>
      <c r="D4244">
        <f t="shared" si="205"/>
        <v>-9.5475951106113616E-5</v>
      </c>
      <c r="E4244" s="2">
        <f t="shared" si="206"/>
        <v>0.23279642081646212</v>
      </c>
      <c r="K4244">
        <v>4239</v>
      </c>
      <c r="L4244" s="8">
        <v>-8.2011651340581295E-5</v>
      </c>
      <c r="M4244" s="8">
        <v>0.28799465268095698</v>
      </c>
    </row>
    <row r="4245" spans="1:13" x14ac:dyDescent="0.55000000000000004">
      <c r="A4245">
        <v>4240</v>
      </c>
      <c r="C4245">
        <f t="shared" si="204"/>
        <v>-0.27326224590257137</v>
      </c>
      <c r="D4245">
        <f t="shared" si="205"/>
        <v>7.4949450959481643E-6</v>
      </c>
      <c r="E4245" s="2">
        <f t="shared" si="206"/>
        <v>0.26982898018220869</v>
      </c>
      <c r="K4245">
        <v>4240</v>
      </c>
      <c r="L4245" s="8">
        <v>-1.6567806022639399E-4</v>
      </c>
      <c r="M4245" s="8">
        <v>0.24618840640446801</v>
      </c>
    </row>
    <row r="4246" spans="1:13" x14ac:dyDescent="0.55000000000000004">
      <c r="A4246">
        <v>4241</v>
      </c>
      <c r="C4246">
        <f t="shared" si="204"/>
        <v>-0.28344626646561727</v>
      </c>
      <c r="D4246">
        <f t="shared" si="205"/>
        <v>1.0858476805983468E-4</v>
      </c>
      <c r="E4246" s="2">
        <f t="shared" si="206"/>
        <v>0.18162002761377946</v>
      </c>
      <c r="K4246">
        <v>4241</v>
      </c>
      <c r="L4246" s="8">
        <v>-2.0784937113643901E-4</v>
      </c>
      <c r="M4246" s="8">
        <v>0.14272274650198399</v>
      </c>
    </row>
    <row r="4247" spans="1:13" x14ac:dyDescent="0.55000000000000004">
      <c r="A4247">
        <v>4242</v>
      </c>
      <c r="C4247">
        <f t="shared" si="204"/>
        <v>-0.22249124872037471</v>
      </c>
      <c r="D4247">
        <f t="shared" si="205"/>
        <v>1.8242210302524684E-4</v>
      </c>
      <c r="E4247" s="2">
        <f t="shared" si="206"/>
        <v>5.1077147214449281E-2</v>
      </c>
      <c r="K4247">
        <v>4242</v>
      </c>
      <c r="L4247" s="8">
        <v>-1.9796351764147499E-4</v>
      </c>
      <c r="M4247" s="8">
        <v>3.5112893504382998E-3</v>
      </c>
    </row>
    <row r="4248" spans="1:13" x14ac:dyDescent="0.55000000000000004">
      <c r="A4248">
        <v>4243</v>
      </c>
      <c r="C4248">
        <f t="shared" si="204"/>
        <v>-0.10569561728935543</v>
      </c>
      <c r="D4248">
        <f t="shared" si="205"/>
        <v>2.104753352854746E-4</v>
      </c>
      <c r="E4248" s="2">
        <f t="shared" si="206"/>
        <v>9.5381989401315849E-4</v>
      </c>
      <c r="K4248">
        <v>4243</v>
      </c>
      <c r="L4248" s="8">
        <v>-1.3849647307669701E-4</v>
      </c>
      <c r="M4248" s="8">
        <v>-0.136579592001383</v>
      </c>
    </row>
    <row r="4249" spans="1:13" x14ac:dyDescent="0.55000000000000004">
      <c r="A4249">
        <v>4244</v>
      </c>
      <c r="C4249">
        <f t="shared" si="204"/>
        <v>3.7627386194449906E-2</v>
      </c>
      <c r="D4249">
        <f t="shared" si="205"/>
        <v>1.8570369485710722E-4</v>
      </c>
      <c r="E4249" s="2">
        <f t="shared" si="206"/>
        <v>7.8450774151521782E-2</v>
      </c>
      <c r="K4249">
        <v>4244</v>
      </c>
      <c r="L4249" s="8">
        <v>-4.4342127660118001E-5</v>
      </c>
      <c r="M4249" s="8">
        <v>-0.24246326725818099</v>
      </c>
    </row>
    <row r="4250" spans="1:13" x14ac:dyDescent="0.55000000000000004">
      <c r="A4250">
        <v>4245</v>
      </c>
      <c r="C4250">
        <f t="shared" si="204"/>
        <v>0.17150670886413391</v>
      </c>
      <c r="D4250">
        <f t="shared" si="205"/>
        <v>1.1432434134419991E-4</v>
      </c>
      <c r="E4250" s="2">
        <f t="shared" si="206"/>
        <v>0.2107978059459843</v>
      </c>
      <c r="K4250">
        <v>4245</v>
      </c>
      <c r="L4250" s="8">
        <v>6.0917978707527497E-5</v>
      </c>
      <c r="M4250" s="8">
        <v>-0.287620513097257</v>
      </c>
    </row>
    <row r="4251" spans="1:13" x14ac:dyDescent="0.55000000000000004">
      <c r="A4251">
        <v>4246</v>
      </c>
      <c r="C4251">
        <f t="shared" si="204"/>
        <v>0.26234146268558656</v>
      </c>
      <c r="D4251">
        <f t="shared" si="205"/>
        <v>1.4251987919091341E-5</v>
      </c>
      <c r="E4251" s="2">
        <f t="shared" si="206"/>
        <v>0.27361569919069079</v>
      </c>
      <c r="K4251">
        <v>4246</v>
      </c>
      <c r="L4251" s="8">
        <v>1.5092079940016799E-4</v>
      </c>
      <c r="M4251" s="8">
        <v>-0.26074141716299998</v>
      </c>
    </row>
    <row r="4252" spans="1:13" x14ac:dyDescent="0.55000000000000004">
      <c r="A4252">
        <v>4247</v>
      </c>
      <c r="C4252">
        <f t="shared" si="204"/>
        <v>0.2873340390922382</v>
      </c>
      <c r="D4252">
        <f t="shared" si="205"/>
        <v>-8.9397314065639514E-5</v>
      </c>
      <c r="E4252" s="2">
        <f t="shared" si="206"/>
        <v>0.20783756569376177</v>
      </c>
      <c r="K4252">
        <v>4247</v>
      </c>
      <c r="L4252" s="8">
        <v>2.03124569638369E-4</v>
      </c>
      <c r="M4252" s="8">
        <v>-0.16855801577794899</v>
      </c>
    </row>
    <row r="4253" spans="1:13" x14ac:dyDescent="0.55000000000000004">
      <c r="A4253">
        <v>4248</v>
      </c>
      <c r="C4253">
        <f t="shared" si="204"/>
        <v>0.24021182820889017</v>
      </c>
      <c r="D4253">
        <f t="shared" si="205"/>
        <v>-1.7060977456486592E-4</v>
      </c>
      <c r="E4253" s="2">
        <f t="shared" si="206"/>
        <v>7.5278919887919835E-2</v>
      </c>
      <c r="K4253">
        <v>4248</v>
      </c>
      <c r="L4253" s="8">
        <v>2.04454531317293E-4</v>
      </c>
      <c r="M4253" s="8">
        <v>-3.4158213683295698E-2</v>
      </c>
    </row>
    <row r="4254" spans="1:13" x14ac:dyDescent="0.55000000000000004">
      <c r="A4254">
        <v>4249</v>
      </c>
      <c r="C4254">
        <f t="shared" si="204"/>
        <v>0.13280151170854185</v>
      </c>
      <c r="D4254">
        <f t="shared" si="205"/>
        <v>-2.090027778184096E-4</v>
      </c>
      <c r="E4254" s="2">
        <f t="shared" si="206"/>
        <v>5.7622978825862866E-4</v>
      </c>
      <c r="K4254">
        <v>4249</v>
      </c>
      <c r="L4254" s="8">
        <v>1.5457758728397E-4</v>
      </c>
      <c r="M4254" s="8">
        <v>0.108796724930513</v>
      </c>
    </row>
    <row r="4255" spans="1:13" x14ac:dyDescent="0.55000000000000004">
      <c r="A4255">
        <v>4250</v>
      </c>
      <c r="C4255">
        <f t="shared" si="204"/>
        <v>-7.9391849968871667E-3</v>
      </c>
      <c r="D4255">
        <f t="shared" si="205"/>
        <v>-1.9494048926854281E-4</v>
      </c>
      <c r="E4255" s="2">
        <f t="shared" si="206"/>
        <v>5.4029299103336613E-2</v>
      </c>
      <c r="K4255">
        <v>4250</v>
      </c>
      <c r="L4255" s="8">
        <v>6.5985727585643494E-5</v>
      </c>
      <c r="M4255" s="8">
        <v>0.22450284885959201</v>
      </c>
    </row>
    <row r="4256" spans="1:13" x14ac:dyDescent="0.55000000000000004">
      <c r="A4256">
        <v>4251</v>
      </c>
      <c r="C4256">
        <f t="shared" si="204"/>
        <v>-0.14668731361103407</v>
      </c>
      <c r="D4256">
        <f t="shared" si="205"/>
        <v>-1.3195224693295123E-4</v>
      </c>
      <c r="E4256" s="2">
        <f t="shared" si="206"/>
        <v>0.18547505989325755</v>
      </c>
      <c r="K4256">
        <v>4251</v>
      </c>
      <c r="L4256" s="8">
        <v>-3.9132666932243397E-5</v>
      </c>
      <c r="M4256" s="8">
        <v>0.28398084157722397</v>
      </c>
    </row>
    <row r="4257" spans="1:13" x14ac:dyDescent="0.55000000000000004">
      <c r="A4257">
        <v>4252</v>
      </c>
      <c r="C4257">
        <f t="shared" si="204"/>
        <v>-0.24862001843415196</v>
      </c>
      <c r="D4257">
        <f t="shared" si="205"/>
        <v>-3.5846771949293146E-5</v>
      </c>
      <c r="E4257" s="2">
        <f t="shared" si="206"/>
        <v>0.27139316312374778</v>
      </c>
      <c r="K4257">
        <v>4252</v>
      </c>
      <c r="L4257" s="8">
        <v>-1.34450042255508E-4</v>
      </c>
      <c r="M4257" s="8">
        <v>0.27233407083259698</v>
      </c>
    </row>
    <row r="4258" spans="1:13" x14ac:dyDescent="0.55000000000000004">
      <c r="A4258">
        <v>4253</v>
      </c>
      <c r="C4258">
        <f t="shared" si="204"/>
        <v>-0.28815433912448252</v>
      </c>
      <c r="D4258">
        <f t="shared" si="205"/>
        <v>6.925548720363666E-5</v>
      </c>
      <c r="E4258" s="2">
        <f t="shared" si="206"/>
        <v>0.23100892827117861</v>
      </c>
      <c r="K4258">
        <v>4253</v>
      </c>
      <c r="L4258" s="8">
        <v>-1.9609357042837201E-4</v>
      </c>
      <c r="M4258" s="8">
        <v>0.19247954261002301</v>
      </c>
    </row>
    <row r="4259" spans="1:13" x14ac:dyDescent="0.55000000000000004">
      <c r="A4259">
        <v>4254</v>
      </c>
      <c r="C4259">
        <f t="shared" si="204"/>
        <v>-0.25536799450708636</v>
      </c>
      <c r="D4259">
        <f t="shared" si="205"/>
        <v>1.5697607885727734E-4</v>
      </c>
      <c r="E4259" s="2">
        <f t="shared" si="206"/>
        <v>0.10226264666087517</v>
      </c>
      <c r="K4259">
        <v>4254</v>
      </c>
      <c r="L4259" s="8">
        <v>-2.08624247411255E-4</v>
      </c>
      <c r="M4259" s="8">
        <v>6.4417318884375005E-2</v>
      </c>
    </row>
    <row r="4260" spans="1:13" x14ac:dyDescent="0.55000000000000004">
      <c r="A4260">
        <v>4255</v>
      </c>
      <c r="C4260">
        <f t="shared" si="204"/>
        <v>-0.1584896659986969</v>
      </c>
      <c r="D4260">
        <f t="shared" si="205"/>
        <v>2.0529898351239587E-4</v>
      </c>
      <c r="E4260" s="2">
        <f t="shared" si="206"/>
        <v>6.1954284517885183E-3</v>
      </c>
      <c r="K4260">
        <v>4255</v>
      </c>
      <c r="L4260" s="8">
        <v>-1.68903687419118E-4</v>
      </c>
      <c r="M4260" s="8">
        <v>-7.9778621971899E-2</v>
      </c>
    </row>
    <row r="4261" spans="1:13" x14ac:dyDescent="0.55000000000000004">
      <c r="A4261">
        <v>4256</v>
      </c>
      <c r="C4261">
        <f t="shared" si="204"/>
        <v>-2.1833772021728221E-2</v>
      </c>
      <c r="D4261">
        <f t="shared" si="205"/>
        <v>2.020961706651238E-4</v>
      </c>
      <c r="E4261" s="2">
        <f t="shared" si="206"/>
        <v>3.3182170885225737E-2</v>
      </c>
      <c r="K4261">
        <v>4256</v>
      </c>
      <c r="L4261" s="8">
        <v>-8.6880151110456594E-5</v>
      </c>
      <c r="M4261" s="8">
        <v>-0.20399351204467001</v>
      </c>
    </row>
    <row r="4262" spans="1:13" x14ac:dyDescent="0.55000000000000004">
      <c r="A4262">
        <v>4257</v>
      </c>
      <c r="C4262">
        <f t="shared" si="204"/>
        <v>0.12030193851139005</v>
      </c>
      <c r="D4262">
        <f t="shared" si="205"/>
        <v>1.4817147883127601E-4</v>
      </c>
      <c r="E4262" s="2">
        <f t="shared" si="206"/>
        <v>0.15794178211962973</v>
      </c>
      <c r="K4262">
        <v>4257</v>
      </c>
      <c r="L4262" s="8">
        <v>1.6903058009147901E-5</v>
      </c>
      <c r="M4262" s="8">
        <v>-0.27711696154197901</v>
      </c>
    </row>
    <row r="4263" spans="1:13" x14ac:dyDescent="0.55000000000000004">
      <c r="A4263">
        <v>4258</v>
      </c>
      <c r="C4263">
        <f t="shared" si="204"/>
        <v>0.23224439824390583</v>
      </c>
      <c r="D4263">
        <f t="shared" si="205"/>
        <v>5.705886901731424E-5</v>
      </c>
      <c r="E4263" s="2">
        <f t="shared" si="206"/>
        <v>0.26325021124651593</v>
      </c>
      <c r="K4263">
        <v>4258</v>
      </c>
      <c r="L4263" s="8">
        <v>1.16452791391402E-4</v>
      </c>
      <c r="M4263" s="8">
        <v>-0.280834748912277</v>
      </c>
    </row>
    <row r="4264" spans="1:13" x14ac:dyDescent="0.55000000000000004">
      <c r="A4264">
        <v>4259</v>
      </c>
      <c r="C4264">
        <f t="shared" si="204"/>
        <v>0.28589840934069971</v>
      </c>
      <c r="D4264">
        <f t="shared" si="205"/>
        <v>-4.8374314214462447E-5</v>
      </c>
      <c r="E4264" s="2">
        <f t="shared" si="206"/>
        <v>0.25011415361396711</v>
      </c>
      <c r="K4264">
        <v>4259</v>
      </c>
      <c r="L4264" s="8">
        <v>1.8683620074900901E-4</v>
      </c>
      <c r="M4264" s="8">
        <v>-0.214215731245194</v>
      </c>
    </row>
    <row r="4265" spans="1:13" x14ac:dyDescent="0.55000000000000004">
      <c r="A4265">
        <v>4260</v>
      </c>
      <c r="C4265">
        <f t="shared" si="204"/>
        <v>0.26779794595329692</v>
      </c>
      <c r="D4265">
        <f t="shared" si="205"/>
        <v>-1.4166656422804922E-4</v>
      </c>
      <c r="E4265" s="2">
        <f t="shared" si="206"/>
        <v>0.13085799858664499</v>
      </c>
      <c r="K4265">
        <v>4260</v>
      </c>
      <c r="L4265" s="8">
        <v>2.1042532458138399E-4</v>
      </c>
      <c r="M4265" s="8">
        <v>-9.3945054789834198E-2</v>
      </c>
    </row>
    <row r="4266" spans="1:13" x14ac:dyDescent="0.55000000000000004">
      <c r="A4266">
        <v>4261</v>
      </c>
      <c r="C4266">
        <f t="shared" si="204"/>
        <v>0.18248584286606279</v>
      </c>
      <c r="D4266">
        <f t="shared" si="205"/>
        <v>-1.9940349271414896E-4</v>
      </c>
      <c r="E4266" s="2">
        <f t="shared" si="206"/>
        <v>1.759100853749946E-2</v>
      </c>
      <c r="K4266">
        <v>4261</v>
      </c>
      <c r="L4266" s="8">
        <v>1.8131212048840901E-4</v>
      </c>
      <c r="M4266" s="8">
        <v>4.9854743430449801E-2</v>
      </c>
    </row>
    <row r="4267" spans="1:13" x14ac:dyDescent="0.55000000000000004">
      <c r="A4267">
        <v>4262</v>
      </c>
      <c r="C4267">
        <f t="shared" si="204"/>
        <v>5.1373639715040886E-2</v>
      </c>
      <c r="D4267">
        <f t="shared" si="205"/>
        <v>-2.070943476222648E-4</v>
      </c>
      <c r="E4267" s="2">
        <f t="shared" si="206"/>
        <v>1.6846605005151959E-2</v>
      </c>
      <c r="K4267">
        <v>4262</v>
      </c>
      <c r="L4267" s="8">
        <v>1.06788171040374E-4</v>
      </c>
      <c r="M4267" s="8">
        <v>0.181168111882202</v>
      </c>
    </row>
    <row r="4268" spans="1:13" x14ac:dyDescent="0.55000000000000004">
      <c r="A4268">
        <v>4263</v>
      </c>
      <c r="C4268">
        <f t="shared" si="204"/>
        <v>-9.263226413405079E-2</v>
      </c>
      <c r="D4268">
        <f t="shared" si="205"/>
        <v>-1.6280888647968568E-4</v>
      </c>
      <c r="E4268" s="2">
        <f t="shared" si="206"/>
        <v>0.12941219629850023</v>
      </c>
      <c r="K4268">
        <v>4263</v>
      </c>
      <c r="L4268" s="8">
        <v>5.5184616895601302E-6</v>
      </c>
      <c r="M4268" s="8">
        <v>0.26710680282768501</v>
      </c>
    </row>
    <row r="4269" spans="1:13" x14ac:dyDescent="0.55000000000000004">
      <c r="A4269">
        <v>4264</v>
      </c>
      <c r="C4269">
        <f t="shared" si="204"/>
        <v>-0.21338942221729124</v>
      </c>
      <c r="D4269">
        <f t="shared" si="205"/>
        <v>-7.7661826571166792E-5</v>
      </c>
      <c r="E4269" s="2">
        <f t="shared" si="206"/>
        <v>0.24953657517381328</v>
      </c>
      <c r="K4269">
        <v>4264</v>
      </c>
      <c r="L4269" s="8">
        <v>-9.7133380625455599E-5</v>
      </c>
      <c r="M4269" s="8">
        <v>0.286146937994669</v>
      </c>
    </row>
    <row r="4270" spans="1:13" x14ac:dyDescent="0.55000000000000004">
      <c r="A4270">
        <v>4265</v>
      </c>
      <c r="C4270">
        <f t="shared" si="204"/>
        <v>-0.28059033321811533</v>
      </c>
      <c r="D4270">
        <f t="shared" si="205"/>
        <v>2.6976714826267024E-5</v>
      </c>
      <c r="E4270" s="2">
        <f t="shared" si="206"/>
        <v>0.26430922641873206</v>
      </c>
      <c r="K4270">
        <v>4265</v>
      </c>
      <c r="L4270" s="8">
        <v>-1.7545756519107901E-4</v>
      </c>
      <c r="M4270" s="8">
        <v>0.23351979741415699</v>
      </c>
    </row>
    <row r="4271" spans="1:13" x14ac:dyDescent="0.55000000000000004">
      <c r="A4271">
        <v>4266</v>
      </c>
      <c r="C4271">
        <f t="shared" si="204"/>
        <v>-0.27736898495614426</v>
      </c>
      <c r="D4271">
        <f t="shared" si="205"/>
        <v>1.2484466942633922E-4</v>
      </c>
      <c r="E4271" s="2">
        <f t="shared" si="206"/>
        <v>0.15982017845369209</v>
      </c>
      <c r="K4271">
        <v>4266</v>
      </c>
      <c r="L4271" s="8">
        <v>-2.0983731409488399E-4</v>
      </c>
      <c r="M4271" s="8">
        <v>0.122406174919619</v>
      </c>
    </row>
    <row r="4272" spans="1:13" x14ac:dyDescent="0.55000000000000004">
      <c r="A4272">
        <v>4267</v>
      </c>
      <c r="C4272">
        <f t="shared" si="204"/>
        <v>-0.20453386794597658</v>
      </c>
      <c r="D4272">
        <f t="shared" si="205"/>
        <v>1.9137924351659782E-4</v>
      </c>
      <c r="E4272" s="2">
        <f t="shared" si="206"/>
        <v>3.4287571341239199E-2</v>
      </c>
      <c r="K4272">
        <v>4267</v>
      </c>
      <c r="L4272" s="8">
        <v>-1.91662005947435E-4</v>
      </c>
      <c r="M4272" s="8">
        <v>-1.9364833436317799E-2</v>
      </c>
    </row>
    <row r="4273" spans="1:13" x14ac:dyDescent="0.55000000000000004">
      <c r="A4273">
        <v>4268</v>
      </c>
      <c r="C4273">
        <f t="shared" si="204"/>
        <v>-8.0365061312662536E-2</v>
      </c>
      <c r="D4273">
        <f t="shared" si="205"/>
        <v>2.098816614398052E-4</v>
      </c>
      <c r="E4273" s="2">
        <f t="shared" si="206"/>
        <v>5.7639584303377503E-3</v>
      </c>
      <c r="K4273">
        <v>4268</v>
      </c>
      <c r="L4273" s="8">
        <v>-1.2548375942568601E-4</v>
      </c>
      <c r="M4273" s="8">
        <v>-0.15628579912742399</v>
      </c>
    </row>
    <row r="4274" spans="1:13" x14ac:dyDescent="0.55000000000000004">
      <c r="A4274">
        <v>4269</v>
      </c>
      <c r="C4274">
        <f t="shared" si="204"/>
        <v>6.3973681749043665E-2</v>
      </c>
      <c r="D4274">
        <f t="shared" si="205"/>
        <v>1.7570820629602866E-4</v>
      </c>
      <c r="E4274" s="2">
        <f t="shared" si="206"/>
        <v>0.10114797776220699</v>
      </c>
      <c r="K4274">
        <v>4269</v>
      </c>
      <c r="L4274" s="8">
        <v>-2.7877326911045198E-5</v>
      </c>
      <c r="M4274" s="8">
        <v>-0.25406401690035701</v>
      </c>
    </row>
    <row r="4275" spans="1:13" x14ac:dyDescent="0.55000000000000004">
      <c r="A4275">
        <v>4270</v>
      </c>
      <c r="C4275">
        <f t="shared" si="204"/>
        <v>0.19225637914839605</v>
      </c>
      <c r="D4275">
        <f t="shared" si="205"/>
        <v>9.7435695008432605E-5</v>
      </c>
      <c r="E4275" s="2">
        <f t="shared" si="206"/>
        <v>0.2308482543159118</v>
      </c>
      <c r="K4275">
        <v>4270</v>
      </c>
      <c r="L4275" s="8">
        <v>7.6711155066847795E-5</v>
      </c>
      <c r="M4275" s="8">
        <v>-0.28821032554185799</v>
      </c>
    </row>
    <row r="4276" spans="1:13" x14ac:dyDescent="0.55000000000000004">
      <c r="A4276">
        <v>4271</v>
      </c>
      <c r="C4276">
        <f t="shared" si="204"/>
        <v>0.27228677782647975</v>
      </c>
      <c r="D4276">
        <f t="shared" si="205"/>
        <v>-5.2911219456287394E-6</v>
      </c>
      <c r="E4276" s="2">
        <f t="shared" si="206"/>
        <v>0.27296377036569291</v>
      </c>
      <c r="K4276">
        <v>4271</v>
      </c>
      <c r="L4276" s="8">
        <v>1.6208685237679101E-4</v>
      </c>
      <c r="M4276" s="8">
        <v>-0.25017257022434503</v>
      </c>
    </row>
    <row r="4277" spans="1:13" x14ac:dyDescent="0.55000000000000004">
      <c r="A4277">
        <v>4272</v>
      </c>
      <c r="C4277">
        <f t="shared" si="204"/>
        <v>0.28397893462000839</v>
      </c>
      <c r="D4277">
        <f t="shared" si="205"/>
        <v>-1.0668997881933877E-4</v>
      </c>
      <c r="E4277" s="2">
        <f t="shared" si="206"/>
        <v>0.1878845177620454</v>
      </c>
      <c r="K4277">
        <v>4272</v>
      </c>
      <c r="L4277" s="8">
        <v>2.0686689199513601E-4</v>
      </c>
      <c r="M4277" s="8">
        <v>-0.14947754273619099</v>
      </c>
    </row>
    <row r="4278" spans="1:13" x14ac:dyDescent="0.55000000000000004">
      <c r="A4278">
        <v>4273</v>
      </c>
      <c r="C4278">
        <f t="shared" si="204"/>
        <v>0.22439836462623319</v>
      </c>
      <c r="D4278">
        <f t="shared" si="205"/>
        <v>-1.8131189985493679E-4</v>
      </c>
      <c r="E4278" s="2">
        <f t="shared" si="206"/>
        <v>5.5574904440049672E-2</v>
      </c>
      <c r="K4278">
        <v>4273</v>
      </c>
      <c r="L4278" s="8">
        <v>1.9983583520426801E-4</v>
      </c>
      <c r="M4278" s="8">
        <v>-1.13449373784042E-2</v>
      </c>
    </row>
    <row r="4279" spans="1:13" x14ac:dyDescent="0.55000000000000004">
      <c r="A4279">
        <v>4274</v>
      </c>
      <c r="C4279">
        <f t="shared" si="204"/>
        <v>0.10849853505314623</v>
      </c>
      <c r="D4279">
        <f t="shared" si="205"/>
        <v>-2.1042835577988038E-4</v>
      </c>
      <c r="E4279" s="2">
        <f t="shared" si="206"/>
        <v>4.464998420459803E-4</v>
      </c>
      <c r="K4279">
        <v>4274</v>
      </c>
      <c r="L4279" s="8">
        <v>1.42754653794972E-4</v>
      </c>
      <c r="M4279" s="8">
        <v>0.129629077924686</v>
      </c>
    </row>
    <row r="4280" spans="1:13" x14ac:dyDescent="0.55000000000000004">
      <c r="A4280">
        <v>4275</v>
      </c>
      <c r="C4280">
        <f t="shared" si="204"/>
        <v>-3.4632139850619595E-2</v>
      </c>
      <c r="D4280">
        <f t="shared" si="205"/>
        <v>-1.8673172988188354E-4</v>
      </c>
      <c r="E4280" s="2">
        <f t="shared" si="206"/>
        <v>7.4402832629306012E-2</v>
      </c>
      <c r="K4280">
        <v>4275</v>
      </c>
      <c r="L4280" s="8">
        <v>4.99196837571458E-5</v>
      </c>
      <c r="M4280" s="8">
        <v>0.23813668650112099</v>
      </c>
    </row>
    <row r="4281" spans="1:13" x14ac:dyDescent="0.55000000000000004">
      <c r="A4281">
        <v>4276</v>
      </c>
      <c r="C4281">
        <f t="shared" si="204"/>
        <v>-0.16907087763776901</v>
      </c>
      <c r="D4281">
        <f t="shared" si="205"/>
        <v>-1.1616937577737816E-4</v>
      </c>
      <c r="E4281" s="2">
        <f t="shared" si="206"/>
        <v>0.20800199964329241</v>
      </c>
      <c r="K4281">
        <v>4276</v>
      </c>
      <c r="L4281" s="8">
        <v>-5.5417980756892801E-5</v>
      </c>
      <c r="M4281" s="8">
        <v>0.28700148465059899</v>
      </c>
    </row>
    <row r="4282" spans="1:13" x14ac:dyDescent="0.55000000000000004">
      <c r="A4282">
        <v>4277</v>
      </c>
      <c r="C4282">
        <f t="shared" si="204"/>
        <v>-0.26107638887125889</v>
      </c>
      <c r="D4282">
        <f t="shared" si="205"/>
        <v>-1.6450957008198074E-5</v>
      </c>
      <c r="E4282" s="2">
        <f t="shared" si="206"/>
        <v>0.27568944164947778</v>
      </c>
      <c r="K4282">
        <v>4277</v>
      </c>
      <c r="L4282" s="8">
        <v>-1.46875868202174E-4</v>
      </c>
      <c r="M4282" s="8">
        <v>0.26398498054138197</v>
      </c>
    </row>
    <row r="4283" spans="1:13" x14ac:dyDescent="0.55000000000000004">
      <c r="A4283">
        <v>4278</v>
      </c>
      <c r="C4283">
        <f t="shared" si="204"/>
        <v>-0.28755722955170376</v>
      </c>
      <c r="D4283">
        <f t="shared" si="205"/>
        <v>8.7396305211379338E-5</v>
      </c>
      <c r="E4283" s="2">
        <f t="shared" si="206"/>
        <v>0.21382211099164886</v>
      </c>
      <c r="K4283">
        <v>4278</v>
      </c>
      <c r="L4283" s="8">
        <v>-2.0154778330448399E-4</v>
      </c>
      <c r="M4283" s="8">
        <v>0.17485180041164899</v>
      </c>
    </row>
    <row r="4284" spans="1:13" x14ac:dyDescent="0.55000000000000004">
      <c r="A4284">
        <v>4279</v>
      </c>
      <c r="C4284">
        <f t="shared" si="204"/>
        <v>-0.24186726684128645</v>
      </c>
      <c r="D4284">
        <f t="shared" si="205"/>
        <v>1.6930893698993859E-4</v>
      </c>
      <c r="E4284" s="2">
        <f t="shared" si="206"/>
        <v>8.0538562775765044E-2</v>
      </c>
      <c r="K4284">
        <v>4279</v>
      </c>
      <c r="L4284" s="8">
        <v>-2.0574080576651001E-4</v>
      </c>
      <c r="M4284" s="8">
        <v>4.1925902166998603E-2</v>
      </c>
    </row>
    <row r="4285" spans="1:13" x14ac:dyDescent="0.55000000000000004">
      <c r="A4285">
        <v>4280</v>
      </c>
      <c r="C4285">
        <f t="shared" si="204"/>
        <v>-0.13547371831103697</v>
      </c>
      <c r="D4285">
        <f t="shared" si="205"/>
        <v>2.0872859433464816E-4</v>
      </c>
      <c r="E4285" s="2">
        <f t="shared" si="206"/>
        <v>1.1541728788820155E-3</v>
      </c>
      <c r="K4285">
        <v>4280</v>
      </c>
      <c r="L4285" s="8">
        <v>-1.5840476710101599E-4</v>
      </c>
      <c r="M4285" s="8">
        <v>-0.101500598364791</v>
      </c>
    </row>
    <row r="4286" spans="1:13" x14ac:dyDescent="0.55000000000000004">
      <c r="A4286">
        <v>4281</v>
      </c>
      <c r="C4286">
        <f t="shared" si="204"/>
        <v>4.9208779558734513E-3</v>
      </c>
      <c r="D4286">
        <f t="shared" si="205"/>
        <v>1.9576177415104204E-4</v>
      </c>
      <c r="E4286" s="2">
        <f t="shared" si="206"/>
        <v>5.0367263924237793E-2</v>
      </c>
      <c r="K4286">
        <v>4281</v>
      </c>
      <c r="L4286" s="8">
        <v>-7.1395271843239803E-5</v>
      </c>
      <c r="M4286" s="8">
        <v>-0.219505644372121</v>
      </c>
    </row>
    <row r="4287" spans="1:13" x14ac:dyDescent="0.55000000000000004">
      <c r="A4287">
        <v>4282</v>
      </c>
      <c r="C4287">
        <f t="shared" si="204"/>
        <v>0.14408043757792063</v>
      </c>
      <c r="D4287">
        <f t="shared" si="205"/>
        <v>1.3366287498750551E-4</v>
      </c>
      <c r="E4287" s="2">
        <f t="shared" si="206"/>
        <v>0.18199999782954265</v>
      </c>
      <c r="K4287">
        <v>4282</v>
      </c>
      <c r="L4287" s="8">
        <v>3.3495612151788302E-5</v>
      </c>
      <c r="M4287" s="8">
        <v>-0.28253414003229499</v>
      </c>
    </row>
    <row r="4288" spans="1:13" x14ac:dyDescent="0.55000000000000004">
      <c r="A4288">
        <v>4283</v>
      </c>
      <c r="C4288">
        <f t="shared" si="204"/>
        <v>0.24707884434466387</v>
      </c>
      <c r="D4288">
        <f t="shared" si="205"/>
        <v>3.8017411591402669E-5</v>
      </c>
      <c r="E4288" s="2">
        <f t="shared" si="206"/>
        <v>0.27235774486578274</v>
      </c>
      <c r="K4288">
        <v>4283</v>
      </c>
      <c r="L4288" s="8">
        <v>1.2999731229170801E-4</v>
      </c>
      <c r="M4288" s="8">
        <v>-0.274800207606823</v>
      </c>
    </row>
    <row r="4289" spans="1:13" x14ac:dyDescent="0.55000000000000004">
      <c r="A4289">
        <v>4284</v>
      </c>
      <c r="C4289">
        <f t="shared" si="204"/>
        <v>0.28806566918970894</v>
      </c>
      <c r="D4289">
        <f t="shared" si="205"/>
        <v>-6.7169620770687994E-5</v>
      </c>
      <c r="E4289" s="2">
        <f t="shared" si="206"/>
        <v>0.23649403882450271</v>
      </c>
      <c r="K4289">
        <v>4284</v>
      </c>
      <c r="L4289" s="8">
        <v>1.93940379123393E-4</v>
      </c>
      <c r="M4289" s="8">
        <v>-0.19824085844949799</v>
      </c>
    </row>
    <row r="4290" spans="1:13" x14ac:dyDescent="0.55000000000000004">
      <c r="A4290">
        <v>4285</v>
      </c>
      <c r="C4290">
        <f t="shared" si="204"/>
        <v>0.25675408301066904</v>
      </c>
      <c r="D4290">
        <f t="shared" si="205"/>
        <v>-1.5549849414260418E-4</v>
      </c>
      <c r="E4290" s="2">
        <f t="shared" si="206"/>
        <v>0.10809953644672828</v>
      </c>
      <c r="K4290">
        <v>4285</v>
      </c>
      <c r="L4290" s="8">
        <v>2.09309874884857E-4</v>
      </c>
      <c r="M4290" s="8">
        <v>-7.2030856496493101E-2</v>
      </c>
    </row>
    <row r="4291" spans="1:13" x14ac:dyDescent="0.55000000000000004">
      <c r="A4291">
        <v>4286</v>
      </c>
      <c r="C4291">
        <f t="shared" si="204"/>
        <v>0.16100263394435296</v>
      </c>
      <c r="D4291">
        <f t="shared" si="205"/>
        <v>-2.0480052313256617E-4</v>
      </c>
      <c r="E4291" s="2">
        <f t="shared" si="206"/>
        <v>7.8824057528632235E-3</v>
      </c>
      <c r="K4291">
        <v>4286</v>
      </c>
      <c r="L4291" s="8">
        <v>1.7225641401721401E-4</v>
      </c>
      <c r="M4291" s="8">
        <v>7.2219720313051003E-2</v>
      </c>
    </row>
    <row r="4292" spans="1:13" x14ac:dyDescent="0.55000000000000004">
      <c r="A4292">
        <v>4287</v>
      </c>
      <c r="C4292">
        <f t="shared" si="204"/>
        <v>2.4842917423306361E-2</v>
      </c>
      <c r="D4292">
        <f t="shared" si="205"/>
        <v>-2.0270193766979598E-4</v>
      </c>
      <c r="E4292" s="2">
        <f t="shared" si="206"/>
        <v>3.0115959007174068E-2</v>
      </c>
      <c r="K4292">
        <v>4287</v>
      </c>
      <c r="L4292" s="8">
        <v>9.2060265657747302E-5</v>
      </c>
      <c r="M4292" s="8">
        <v>0.19838242015157301</v>
      </c>
    </row>
    <row r="4293" spans="1:13" x14ac:dyDescent="0.55000000000000004">
      <c r="A4293">
        <v>4288</v>
      </c>
      <c r="C4293">
        <f t="shared" si="204"/>
        <v>-0.11755184772383931</v>
      </c>
      <c r="D4293">
        <f t="shared" si="205"/>
        <v>-1.4972943846974484E-4</v>
      </c>
      <c r="E4293" s="2">
        <f t="shared" si="206"/>
        <v>0.15398628297670602</v>
      </c>
      <c r="K4293">
        <v>4288</v>
      </c>
      <c r="L4293" s="8">
        <v>-1.11929473361289E-5</v>
      </c>
      <c r="M4293" s="8">
        <v>0.27485901218794501</v>
      </c>
    </row>
    <row r="4294" spans="1:13" x14ac:dyDescent="0.55000000000000004">
      <c r="A4294">
        <v>4289</v>
      </c>
      <c r="C4294">
        <f t="shared" ref="C4294:C4357" si="207">$D$1*COS($B$2*(A4294-$L$2)+$B$1)</f>
        <v>-0.23044357688739234</v>
      </c>
      <c r="D4294">
        <f t="shared" ref="D4294:D4357" si="208">$D$2*COS($B$2*(A4294-$L$3)+$B$3)</f>
        <v>-5.9178006261405946E-5</v>
      </c>
      <c r="E4294" s="2">
        <f t="shared" ref="E4294:E4357" si="209">(M4294-C4294)^2</f>
        <v>0.2631064550708786</v>
      </c>
      <c r="K4294">
        <v>4289</v>
      </c>
      <c r="L4294" s="8">
        <v>-1.11642817233667E-4</v>
      </c>
      <c r="M4294" s="8">
        <v>0.28249545952032601</v>
      </c>
    </row>
    <row r="4295" spans="1:13" x14ac:dyDescent="0.55000000000000004">
      <c r="A4295">
        <v>4290</v>
      </c>
      <c r="C4295">
        <f t="shared" si="207"/>
        <v>-0.28549882561932083</v>
      </c>
      <c r="D4295">
        <f t="shared" si="208"/>
        <v>4.6225858146222497E-5</v>
      </c>
      <c r="E4295" s="2">
        <f t="shared" si="209"/>
        <v>0.2549017869680783</v>
      </c>
      <c r="K4295">
        <v>4290</v>
      </c>
      <c r="L4295" s="8">
        <v>-1.8413105097327701E-4</v>
      </c>
      <c r="M4295" s="8">
        <v>0.21937916654123901</v>
      </c>
    </row>
    <row r="4296" spans="1:13" x14ac:dyDescent="0.55000000000000004">
      <c r="A4296">
        <v>4291</v>
      </c>
      <c r="C4296">
        <f t="shared" si="207"/>
        <v>-0.26889988695856221</v>
      </c>
      <c r="D4296">
        <f t="shared" si="208"/>
        <v>1.4002800652292851E-4</v>
      </c>
      <c r="E4296" s="2">
        <f t="shared" si="209"/>
        <v>0.13706128409976548</v>
      </c>
      <c r="K4296">
        <v>4291</v>
      </c>
      <c r="L4296" s="8">
        <v>-2.10502520730517E-4</v>
      </c>
      <c r="M4296" s="8">
        <v>0.101318000372352</v>
      </c>
    </row>
    <row r="4297" spans="1:13" x14ac:dyDescent="0.55000000000000004">
      <c r="A4297">
        <v>4292</v>
      </c>
      <c r="C4297">
        <f t="shared" si="207"/>
        <v>-0.18481274463271008</v>
      </c>
      <c r="D4297">
        <f t="shared" si="208"/>
        <v>1.986860768180616E-4</v>
      </c>
      <c r="E4297" s="2">
        <f t="shared" si="209"/>
        <v>2.0361536857407974E-2</v>
      </c>
      <c r="K4297">
        <v>4292</v>
      </c>
      <c r="L4297" s="8">
        <v>-1.84152328307967E-4</v>
      </c>
      <c r="M4297" s="8">
        <v>-4.21188875210321E-2</v>
      </c>
    </row>
    <row r="4298" spans="1:13" x14ac:dyDescent="0.55000000000000004">
      <c r="A4298">
        <v>4293</v>
      </c>
      <c r="C4298">
        <f t="shared" si="207"/>
        <v>-5.4341498946859794E-2</v>
      </c>
      <c r="D4298">
        <f t="shared" si="208"/>
        <v>2.0747812980321219E-4</v>
      </c>
      <c r="E4298" s="2">
        <f t="shared" si="209"/>
        <v>1.4560124229364448E-2</v>
      </c>
      <c r="K4298">
        <v>4293</v>
      </c>
      <c r="L4298" s="8">
        <v>-1.1168004286257901E-4</v>
      </c>
      <c r="M4298" s="8">
        <v>-0.175006838748165</v>
      </c>
    </row>
    <row r="4299" spans="1:13" x14ac:dyDescent="0.55000000000000004">
      <c r="A4299">
        <v>4294</v>
      </c>
      <c r="C4299">
        <f t="shared" si="207"/>
        <v>8.9768317546737766E-2</v>
      </c>
      <c r="D4299">
        <f t="shared" si="208"/>
        <v>1.6419754549973657E-4</v>
      </c>
      <c r="E4299" s="2">
        <f t="shared" si="209"/>
        <v>0.12519677221085526</v>
      </c>
      <c r="K4299">
        <v>4294</v>
      </c>
      <c r="L4299" s="8">
        <v>-1.1236797869570199E-5</v>
      </c>
      <c r="M4299" s="8">
        <v>-0.264063241547212</v>
      </c>
    </row>
    <row r="4300" spans="1:13" x14ac:dyDescent="0.55000000000000004">
      <c r="A4300">
        <v>4295</v>
      </c>
      <c r="C4300">
        <f t="shared" si="207"/>
        <v>0.21134817850067925</v>
      </c>
      <c r="D4300">
        <f t="shared" si="208"/>
        <v>7.9706838286892049E-5</v>
      </c>
      <c r="E4300" s="2">
        <f t="shared" si="209"/>
        <v>0.24833432961119342</v>
      </c>
      <c r="K4300">
        <v>4295</v>
      </c>
      <c r="L4300" s="8">
        <v>9.2020772857905701E-5</v>
      </c>
      <c r="M4300" s="8">
        <v>-0.28698336737133701</v>
      </c>
    </row>
    <row r="4301" spans="1:13" x14ac:dyDescent="0.55000000000000004">
      <c r="A4301">
        <v>4296</v>
      </c>
      <c r="C4301">
        <f t="shared" si="207"/>
        <v>0.27988410151907728</v>
      </c>
      <c r="D4301">
        <f t="shared" si="208"/>
        <v>-2.478860525007514E-5</v>
      </c>
      <c r="E4301" s="2">
        <f t="shared" si="209"/>
        <v>0.26823162787357868</v>
      </c>
      <c r="K4301">
        <v>4296</v>
      </c>
      <c r="L4301" s="8">
        <v>1.72231170167688E-4</v>
      </c>
      <c r="M4301" s="8">
        <v>-0.23802672852175</v>
      </c>
    </row>
    <row r="4302" spans="1:13" x14ac:dyDescent="0.55000000000000004">
      <c r="A4302">
        <v>4297</v>
      </c>
      <c r="C4302">
        <f t="shared" si="207"/>
        <v>0.27817501454495558</v>
      </c>
      <c r="D4302">
        <f t="shared" si="208"/>
        <v>-1.230626313716145E-4</v>
      </c>
      <c r="E4302" s="2">
        <f t="shared" si="209"/>
        <v>0.16616208111702649</v>
      </c>
      <c r="K4302">
        <v>4297</v>
      </c>
      <c r="L4302" s="8">
        <v>2.09305202464362E-4</v>
      </c>
      <c r="M4302" s="8">
        <v>-0.12945481890326799</v>
      </c>
    </row>
    <row r="4303" spans="1:13" x14ac:dyDescent="0.55000000000000004">
      <c r="A4303">
        <v>4298</v>
      </c>
      <c r="C4303">
        <f t="shared" si="207"/>
        <v>0.20664986238558566</v>
      </c>
      <c r="D4303">
        <f t="shared" si="208"/>
        <v>-1.9045053097267983E-4</v>
      </c>
      <c r="E4303" s="2">
        <f t="shared" si="209"/>
        <v>3.8067915688719256E-2</v>
      </c>
      <c r="K4303">
        <v>4298</v>
      </c>
      <c r="L4303" s="8">
        <v>1.93957448368627E-4</v>
      </c>
      <c r="M4303" s="8">
        <v>1.15398531889295E-2</v>
      </c>
    </row>
    <row r="4304" spans="1:13" x14ac:dyDescent="0.55000000000000004">
      <c r="A4304">
        <v>4299</v>
      </c>
      <c r="C4304">
        <f t="shared" si="207"/>
        <v>8.325995060037257E-2</v>
      </c>
      <c r="D4304">
        <f t="shared" si="208"/>
        <v>-2.1003936167951956E-4</v>
      </c>
      <c r="E4304" s="2">
        <f t="shared" si="209"/>
        <v>4.4068815082326483E-3</v>
      </c>
      <c r="K4304">
        <v>4299</v>
      </c>
      <c r="L4304" s="8">
        <v>1.30031848104313E-4</v>
      </c>
      <c r="M4304" s="8">
        <v>0.14964429746190799</v>
      </c>
    </row>
    <row r="4305" spans="1:13" x14ac:dyDescent="0.55000000000000004">
      <c r="A4305">
        <v>4300</v>
      </c>
      <c r="C4305">
        <f t="shared" si="207"/>
        <v>-6.1026453805023258E-2</v>
      </c>
      <c r="D4305">
        <f t="shared" si="208"/>
        <v>-1.7691273988326437E-4</v>
      </c>
      <c r="E4305" s="2">
        <f t="shared" si="209"/>
        <v>9.6905108041921831E-2</v>
      </c>
      <c r="K4305">
        <v>4300</v>
      </c>
      <c r="L4305" s="8">
        <v>3.3538964823252199E-5</v>
      </c>
      <c r="M4305" s="8">
        <v>0.25026939910972701</v>
      </c>
    </row>
    <row r="4306" spans="1:13" x14ac:dyDescent="0.55000000000000004">
      <c r="A4306">
        <v>4301</v>
      </c>
      <c r="C4306">
        <f t="shared" si="207"/>
        <v>-0.18999650463936385</v>
      </c>
      <c r="D4306">
        <f t="shared" si="208"/>
        <v>-9.9384749402339537E-5</v>
      </c>
      <c r="E4306" s="2">
        <f t="shared" si="209"/>
        <v>0.22868430851330482</v>
      </c>
      <c r="K4306">
        <v>4301</v>
      </c>
      <c r="L4306" s="8">
        <v>-7.1353960258425096E-5</v>
      </c>
      <c r="M4306" s="8">
        <v>0.28821297719187799</v>
      </c>
    </row>
    <row r="4307" spans="1:13" x14ac:dyDescent="0.55000000000000004">
      <c r="A4307">
        <v>4302</v>
      </c>
      <c r="C4307">
        <f t="shared" si="207"/>
        <v>-0.27128143761983248</v>
      </c>
      <c r="D4307">
        <f t="shared" si="208"/>
        <v>3.086718315100883E-6</v>
      </c>
      <c r="E4307" s="2">
        <f t="shared" si="209"/>
        <v>0.27589099219634738</v>
      </c>
      <c r="K4307">
        <v>4302</v>
      </c>
      <c r="L4307" s="8">
        <v>-1.58375843345546E-4</v>
      </c>
      <c r="M4307" s="8">
        <v>0.25397182719281702</v>
      </c>
    </row>
    <row r="4308" spans="1:13" x14ac:dyDescent="0.55000000000000004">
      <c r="A4308">
        <v>4303</v>
      </c>
      <c r="C4308">
        <f t="shared" si="207"/>
        <v>-0.28448044791672433</v>
      </c>
      <c r="D4308">
        <f t="shared" si="208"/>
        <v>1.0478348479831068E-4</v>
      </c>
      <c r="E4308" s="2">
        <f t="shared" si="209"/>
        <v>0.19413039157949258</v>
      </c>
      <c r="K4308">
        <v>4303</v>
      </c>
      <c r="L4308" s="8">
        <v>-2.05731513974372E-4</v>
      </c>
      <c r="M4308" s="8">
        <v>0.156121857546482</v>
      </c>
    </row>
    <row r="4309" spans="1:13" x14ac:dyDescent="0.55000000000000004">
      <c r="A4309">
        <v>4304</v>
      </c>
      <c r="C4309">
        <f t="shared" si="207"/>
        <v>-0.22628086215988102</v>
      </c>
      <c r="D4309">
        <f t="shared" si="208"/>
        <v>1.801818052569673E-4</v>
      </c>
      <c r="E4309" s="2">
        <f t="shared" si="209"/>
        <v>6.0246223997855973E-2</v>
      </c>
      <c r="K4309">
        <v>4304</v>
      </c>
      <c r="L4309" s="8">
        <v>-2.0156045066266101E-4</v>
      </c>
      <c r="M4309" s="8">
        <v>1.9170200167940198E-2</v>
      </c>
    </row>
    <row r="4310" spans="1:13" x14ac:dyDescent="0.55000000000000004">
      <c r="A4310">
        <v>4305</v>
      </c>
      <c r="C4310">
        <f t="shared" si="207"/>
        <v>-0.1112895496227016</v>
      </c>
      <c r="D4310">
        <f t="shared" si="208"/>
        <v>2.1035829052856381E-4</v>
      </c>
      <c r="E4310" s="2">
        <f t="shared" si="209"/>
        <v>1.2753643723467556E-4</v>
      </c>
      <c r="K4310">
        <v>4305</v>
      </c>
      <c r="L4310" s="8">
        <v>-1.4690732209222799E-4</v>
      </c>
      <c r="M4310" s="8">
        <v>-0.12258275276595</v>
      </c>
    </row>
    <row r="4311" spans="1:13" x14ac:dyDescent="0.55000000000000004">
      <c r="A4311">
        <v>4306</v>
      </c>
      <c r="C4311">
        <f t="shared" si="207"/>
        <v>3.163309407219575E-2</v>
      </c>
      <c r="D4311">
        <f t="shared" si="208"/>
        <v>1.8773927887844199E-4</v>
      </c>
      <c r="E4311" s="2">
        <f t="shared" si="209"/>
        <v>7.0366681503520712E-2</v>
      </c>
      <c r="K4311">
        <v>4306</v>
      </c>
      <c r="L4311" s="8">
        <v>-5.54603433569341E-5</v>
      </c>
      <c r="M4311" s="8">
        <v>-0.233634094821419</v>
      </c>
    </row>
    <row r="4312" spans="1:13" x14ac:dyDescent="0.55000000000000004">
      <c r="A4312">
        <v>4307</v>
      </c>
      <c r="C4312">
        <f t="shared" si="207"/>
        <v>0.16661649792597902</v>
      </c>
      <c r="D4312">
        <f t="shared" si="208"/>
        <v>1.1800166546111432E-4</v>
      </c>
      <c r="E4312" s="2">
        <f t="shared" si="209"/>
        <v>0.20501591015607801</v>
      </c>
      <c r="K4312">
        <v>4307</v>
      </c>
      <c r="L4312" s="8">
        <v>4.9877022423096098E-5</v>
      </c>
      <c r="M4312" s="8">
        <v>-0.28617032846816198</v>
      </c>
    </row>
    <row r="4313" spans="1:13" x14ac:dyDescent="0.55000000000000004">
      <c r="A4313">
        <v>4308</v>
      </c>
      <c r="C4313">
        <f t="shared" si="207"/>
        <v>0.25978267279954509</v>
      </c>
      <c r="D4313">
        <f t="shared" si="208"/>
        <v>1.8648121290110583E-5</v>
      </c>
      <c r="E4313" s="2">
        <f t="shared" si="209"/>
        <v>0.27753520414405264</v>
      </c>
      <c r="K4313">
        <v>4308</v>
      </c>
      <c r="L4313" s="8">
        <v>1.4272237852267801E-4</v>
      </c>
      <c r="M4313" s="8">
        <v>-0.267033428078221</v>
      </c>
    </row>
    <row r="4314" spans="1:13" x14ac:dyDescent="0.55000000000000004">
      <c r="A4314">
        <v>4309</v>
      </c>
      <c r="C4314">
        <f t="shared" si="207"/>
        <v>0.28774887258469517</v>
      </c>
      <c r="D4314">
        <f t="shared" si="208"/>
        <v>-8.5385708253502121E-5</v>
      </c>
      <c r="E4314" s="2">
        <f t="shared" si="209"/>
        <v>0.21974083303388206</v>
      </c>
      <c r="K4314">
        <v>4309</v>
      </c>
      <c r="L4314" s="8">
        <v>1.99822029535898E-4</v>
      </c>
      <c r="M4314" s="8">
        <v>-0.181016349070967</v>
      </c>
    </row>
    <row r="4315" spans="1:13" x14ac:dyDescent="0.55000000000000004">
      <c r="A4315">
        <v>4310</v>
      </c>
      <c r="C4315">
        <f t="shared" si="207"/>
        <v>0.24349617061607609</v>
      </c>
      <c r="D4315">
        <f t="shared" si="208"/>
        <v>-1.6798952481341268E-4</v>
      </c>
      <c r="E4315" s="2">
        <f t="shared" si="209"/>
        <v>8.5942066251982821E-2</v>
      </c>
      <c r="K4315">
        <v>4310</v>
      </c>
      <c r="L4315" s="8">
        <v>2.0687501364597601E-4</v>
      </c>
      <c r="M4315" s="8">
        <v>-4.96626024949854E-2</v>
      </c>
    </row>
    <row r="4316" spans="1:13" x14ac:dyDescent="0.55000000000000004">
      <c r="A4316">
        <v>4311</v>
      </c>
      <c r="C4316">
        <f t="shared" si="207"/>
        <v>0.13813106231670474</v>
      </c>
      <c r="D4316">
        <f t="shared" si="208"/>
        <v>-2.0843151158317185E-4</v>
      </c>
      <c r="E4316" s="2">
        <f t="shared" si="209"/>
        <v>1.9361418019614332E-3</v>
      </c>
      <c r="K4316">
        <v>4311</v>
      </c>
      <c r="L4316" s="8">
        <v>1.6211486722900599E-4</v>
      </c>
      <c r="M4316" s="8">
        <v>9.4129450960284702E-2</v>
      </c>
    </row>
    <row r="4317" spans="1:13" x14ac:dyDescent="0.55000000000000004">
      <c r="A4317">
        <v>4312</v>
      </c>
      <c r="C4317">
        <f t="shared" si="207"/>
        <v>-1.9020310535050296E-3</v>
      </c>
      <c r="D4317">
        <f t="shared" si="208"/>
        <v>-1.965615823341513E-4</v>
      </c>
      <c r="E4317" s="2">
        <f t="shared" si="209"/>
        <v>4.6763297211393828E-2</v>
      </c>
      <c r="K4317">
        <v>4312</v>
      </c>
      <c r="L4317" s="8">
        <v>7.6752046626908904E-5</v>
      </c>
      <c r="M4317" s="8">
        <v>0.214346199485831</v>
      </c>
    </row>
    <row r="4318" spans="1:13" x14ac:dyDescent="0.55000000000000004">
      <c r="A4318">
        <v>4313</v>
      </c>
      <c r="C4318">
        <f t="shared" si="207"/>
        <v>-0.14145775472091859</v>
      </c>
      <c r="D4318">
        <f t="shared" si="208"/>
        <v>-1.3535883910867553E-4</v>
      </c>
      <c r="E4318" s="2">
        <f t="shared" si="209"/>
        <v>0.17836800719803764</v>
      </c>
      <c r="K4318">
        <v>4313</v>
      </c>
      <c r="L4318" s="8">
        <v>-2.7833800188028302E-5</v>
      </c>
      <c r="M4318" s="8">
        <v>0.28087861264286601</v>
      </c>
    </row>
    <row r="4319" spans="1:13" x14ac:dyDescent="0.55000000000000004">
      <c r="A4319">
        <v>4314</v>
      </c>
      <c r="C4319">
        <f t="shared" si="207"/>
        <v>-0.24551056364517171</v>
      </c>
      <c r="D4319">
        <f t="shared" si="208"/>
        <v>-4.0183880406373569E-5</v>
      </c>
      <c r="E4319" s="2">
        <f t="shared" si="209"/>
        <v>0.27308337484136064</v>
      </c>
      <c r="K4319">
        <v>4314</v>
      </c>
      <c r="L4319" s="8">
        <v>-1.25448499077513E-4</v>
      </c>
      <c r="M4319" s="8">
        <v>0.27706323481908401</v>
      </c>
    </row>
    <row r="4320" spans="1:13" x14ac:dyDescent="0.55000000000000004">
      <c r="A4320">
        <v>4315</v>
      </c>
      <c r="C4320">
        <f t="shared" si="207"/>
        <v>-0.28794539604839225</v>
      </c>
      <c r="D4320">
        <f t="shared" si="208"/>
        <v>6.5076385270107577E-5</v>
      </c>
      <c r="E4320" s="2">
        <f t="shared" si="209"/>
        <v>0.24186826993625796</v>
      </c>
      <c r="K4320">
        <v>4315</v>
      </c>
      <c r="L4320" s="8">
        <v>-1.9164384314704499E-4</v>
      </c>
      <c r="M4320" s="8">
        <v>0.20385565105933601</v>
      </c>
    </row>
    <row r="4321" spans="1:13" x14ac:dyDescent="0.55000000000000004">
      <c r="A4321">
        <v>4316</v>
      </c>
      <c r="C4321">
        <f t="shared" si="207"/>
        <v>-0.25811200345084157</v>
      </c>
      <c r="D4321">
        <f t="shared" si="208"/>
        <v>1.5400384994515641E-4</v>
      </c>
      <c r="E4321" s="2">
        <f t="shared" si="209"/>
        <v>0.11404342313523143</v>
      </c>
      <c r="K4321">
        <v>4316</v>
      </c>
      <c r="L4321" s="8">
        <v>-2.0984079782830899E-4</v>
      </c>
      <c r="M4321" s="8">
        <v>7.9591154863130106E-2</v>
      </c>
    </row>
    <row r="4322" spans="1:13" x14ac:dyDescent="0.55000000000000004">
      <c r="A4322">
        <v>4317</v>
      </c>
      <c r="C4322">
        <f t="shared" si="207"/>
        <v>-0.16349793855821088</v>
      </c>
      <c r="D4322">
        <f t="shared" si="208"/>
        <v>2.0427959442719486E-4</v>
      </c>
      <c r="E4322" s="2">
        <f t="shared" si="209"/>
        <v>9.7793307414385904E-3</v>
      </c>
      <c r="K4322">
        <v>4317</v>
      </c>
      <c r="L4322" s="8">
        <v>-1.7548182293567101E-4</v>
      </c>
      <c r="M4322" s="8">
        <v>-6.4607439816225604E-2</v>
      </c>
    </row>
    <row r="4323" spans="1:13" x14ac:dyDescent="0.55000000000000004">
      <c r="A4323">
        <v>4318</v>
      </c>
      <c r="C4323">
        <f t="shared" si="207"/>
        <v>-2.7849337349638962E-2</v>
      </c>
      <c r="D4323">
        <f t="shared" si="208"/>
        <v>2.0328546658125528E-4</v>
      </c>
      <c r="E4323" s="2">
        <f t="shared" si="209"/>
        <v>2.7150920267767959E-2</v>
      </c>
      <c r="K4323">
        <v>4318</v>
      </c>
      <c r="L4323" s="8">
        <v>-9.71723368785972E-5</v>
      </c>
      <c r="M4323" s="8">
        <v>-0.192624700398148</v>
      </c>
    </row>
    <row r="4324" spans="1:13" x14ac:dyDescent="0.55000000000000004">
      <c r="A4324">
        <v>4319</v>
      </c>
      <c r="C4324">
        <f t="shared" si="207"/>
        <v>0.11478886051623755</v>
      </c>
      <c r="D4324">
        <f t="shared" si="208"/>
        <v>1.5127097154107194E-4</v>
      </c>
      <c r="E4324" s="2">
        <f t="shared" si="209"/>
        <v>0.1499135951144763</v>
      </c>
      <c r="K4324">
        <v>4319</v>
      </c>
      <c r="L4324" s="8">
        <v>5.4745637631352898E-6</v>
      </c>
      <c r="M4324" s="8">
        <v>-0.27239790980846801</v>
      </c>
    </row>
    <row r="4325" spans="1:13" x14ac:dyDescent="0.55000000000000004">
      <c r="A4325">
        <v>4320</v>
      </c>
      <c r="C4325">
        <f t="shared" si="207"/>
        <v>0.22861747394846257</v>
      </c>
      <c r="D4325">
        <f t="shared" si="208"/>
        <v>6.1290651184632208E-5</v>
      </c>
      <c r="E4325" s="2">
        <f t="shared" si="209"/>
        <v>0.2627227221974221</v>
      </c>
      <c r="K4325">
        <v>4320</v>
      </c>
      <c r="L4325" s="8">
        <v>1.06750325948662E-4</v>
      </c>
      <c r="M4325" s="8">
        <v>-0.28394737287330502</v>
      </c>
    </row>
    <row r="4326" spans="1:13" x14ac:dyDescent="0.55000000000000004">
      <c r="A4326">
        <v>4321</v>
      </c>
      <c r="C4326">
        <f t="shared" si="207"/>
        <v>0.28506792029554739</v>
      </c>
      <c r="D4326">
        <f t="shared" si="208"/>
        <v>-4.4072330715793713E-5</v>
      </c>
      <c r="E4326" s="2">
        <f t="shared" si="209"/>
        <v>0.25953764701017384</v>
      </c>
      <c r="K4326">
        <v>4321</v>
      </c>
      <c r="L4326" s="8">
        <v>1.8128980676940199E-4</v>
      </c>
      <c r="M4326" s="8">
        <v>-0.22438045492040501</v>
      </c>
    </row>
    <row r="4327" spans="1:13" x14ac:dyDescent="0.55000000000000004">
      <c r="A4327">
        <v>4322</v>
      </c>
      <c r="C4327">
        <f t="shared" si="207"/>
        <v>0.26997232740344868</v>
      </c>
      <c r="D4327">
        <f t="shared" si="208"/>
        <v>-1.3837408657757825E-4</v>
      </c>
      <c r="E4327" s="2">
        <f t="shared" si="209"/>
        <v>0.14332916713535149</v>
      </c>
      <c r="K4327">
        <v>4322</v>
      </c>
      <c r="L4327" s="8">
        <v>2.1042413084443299E-4</v>
      </c>
      <c r="M4327" s="8">
        <v>-0.108616060077403</v>
      </c>
    </row>
    <row r="4328" spans="1:13" x14ac:dyDescent="0.55000000000000004">
      <c r="A4328">
        <v>4323</v>
      </c>
      <c r="C4328">
        <f t="shared" si="207"/>
        <v>0.18711937089982675</v>
      </c>
      <c r="D4328">
        <f t="shared" si="208"/>
        <v>-1.9794686340219133E-4</v>
      </c>
      <c r="E4328" s="2">
        <f t="shared" si="209"/>
        <v>2.3337899915475958E-2</v>
      </c>
      <c r="K4328">
        <v>4323</v>
      </c>
      <c r="L4328" s="8">
        <v>1.86856425972938E-4</v>
      </c>
      <c r="M4328" s="8">
        <v>3.43519008171028E-2</v>
      </c>
    </row>
    <row r="4329" spans="1:13" x14ac:dyDescent="0.55000000000000004">
      <c r="A4329">
        <v>4324</v>
      </c>
      <c r="C4329">
        <f t="shared" si="207"/>
        <v>5.7303396463004926E-2</v>
      </c>
      <c r="D4329">
        <f t="shared" si="208"/>
        <v>-2.0783914990283342E-4</v>
      </c>
      <c r="E4329" s="2">
        <f t="shared" si="209"/>
        <v>1.2412816145107393E-2</v>
      </c>
      <c r="K4329">
        <v>4324</v>
      </c>
      <c r="L4329" s="8">
        <v>1.1648937004341001E-4</v>
      </c>
      <c r="M4329" s="8">
        <v>0.16871621504824399</v>
      </c>
    </row>
    <row r="4330" spans="1:13" x14ac:dyDescent="0.55000000000000004">
      <c r="A4330">
        <v>4325</v>
      </c>
      <c r="C4330">
        <f t="shared" si="207"/>
        <v>-8.6894522626270579E-2</v>
      </c>
      <c r="D4330">
        <f t="shared" si="208"/>
        <v>-1.6556819067954431E-4</v>
      </c>
      <c r="E4330" s="2">
        <f t="shared" si="209"/>
        <v>0.12090852327294403</v>
      </c>
      <c r="K4330">
        <v>4325</v>
      </c>
      <c r="L4330" s="8">
        <v>1.6946828738921699E-5</v>
      </c>
      <c r="M4330" s="8">
        <v>0.26082450658113998</v>
      </c>
    </row>
    <row r="4331" spans="1:13" x14ac:dyDescent="0.55000000000000004">
      <c r="A4331">
        <v>4326</v>
      </c>
      <c r="C4331">
        <f t="shared" si="207"/>
        <v>-0.20928374812612061</v>
      </c>
      <c r="D4331">
        <f t="shared" si="208"/>
        <v>-8.1743105497656448E-5</v>
      </c>
      <c r="E4331" s="2">
        <f t="shared" si="209"/>
        <v>0.24690109373329674</v>
      </c>
      <c r="K4331">
        <v>4326</v>
      </c>
      <c r="L4331" s="8">
        <v>-8.6840150953722302E-5</v>
      </c>
      <c r="M4331" s="8">
        <v>0.28760768240302098</v>
      </c>
    </row>
    <row r="4332" spans="1:13" x14ac:dyDescent="0.55000000000000004">
      <c r="A4332">
        <v>4327</v>
      </c>
      <c r="C4332">
        <f t="shared" si="207"/>
        <v>-0.27914716419970848</v>
      </c>
      <c r="D4332">
        <f t="shared" si="208"/>
        <v>2.2597776157136121E-5</v>
      </c>
      <c r="E4332" s="2">
        <f t="shared" si="209"/>
        <v>0.27196735465185995</v>
      </c>
      <c r="K4332">
        <v>4327</v>
      </c>
      <c r="L4332" s="8">
        <v>-1.68877476122821E-4</v>
      </c>
      <c r="M4332" s="8">
        <v>0.242357729978534</v>
      </c>
    </row>
    <row r="4333" spans="1:13" x14ac:dyDescent="0.55000000000000004">
      <c r="A4333">
        <v>4328</v>
      </c>
      <c r="C4333">
        <f t="shared" si="207"/>
        <v>-0.27895052601453196</v>
      </c>
      <c r="D4333">
        <f t="shared" si="208"/>
        <v>1.2126709231981534E-4</v>
      </c>
      <c r="E4333" s="2">
        <f t="shared" si="209"/>
        <v>0.17252252287595107</v>
      </c>
      <c r="K4333">
        <v>4328</v>
      </c>
      <c r="L4333" s="8">
        <v>-2.0861838975715601E-4</v>
      </c>
      <c r="M4333" s="8">
        <v>0.13640778060271999</v>
      </c>
    </row>
    <row r="4334" spans="1:13" x14ac:dyDescent="0.55000000000000004">
      <c r="A4334">
        <v>4329</v>
      </c>
      <c r="C4334">
        <f t="shared" si="207"/>
        <v>-0.20874318561171257</v>
      </c>
      <c r="D4334">
        <f t="shared" si="208"/>
        <v>1.8950092441704733E-4</v>
      </c>
      <c r="E4334" s="2">
        <f t="shared" si="209"/>
        <v>4.2040106566765705E-2</v>
      </c>
      <c r="K4334">
        <v>4329</v>
      </c>
      <c r="L4334" s="8">
        <v>-1.96109533502277E-4</v>
      </c>
      <c r="M4334" s="8">
        <v>-3.7063436374817401E-3</v>
      </c>
    </row>
    <row r="4335" spans="1:13" x14ac:dyDescent="0.55000000000000004">
      <c r="A4335">
        <v>4330</v>
      </c>
      <c r="C4335">
        <f t="shared" si="207"/>
        <v>-8.614570557706594E-2</v>
      </c>
      <c r="D4335">
        <f t="shared" si="208"/>
        <v>2.1017401884940881E-4</v>
      </c>
      <c r="E4335" s="2">
        <f t="shared" si="209"/>
        <v>3.220163621609368E-3</v>
      </c>
      <c r="K4335">
        <v>4330</v>
      </c>
      <c r="L4335" s="8">
        <v>-1.3448382800653101E-4</v>
      </c>
      <c r="M4335" s="8">
        <v>-0.14289219112118901</v>
      </c>
    </row>
    <row r="4336" spans="1:13" x14ac:dyDescent="0.55000000000000004">
      <c r="A4336">
        <v>4331</v>
      </c>
      <c r="C4336">
        <f t="shared" si="207"/>
        <v>5.8072530750024783E-2</v>
      </c>
      <c r="D4336">
        <f t="shared" si="208"/>
        <v>1.780978646673811E-4</v>
      </c>
      <c r="E4336" s="2">
        <f t="shared" si="209"/>
        <v>9.2636430144765441E-2</v>
      </c>
      <c r="K4336">
        <v>4331</v>
      </c>
      <c r="L4336" s="8">
        <v>-3.9175813509448699E-5</v>
      </c>
      <c r="M4336" s="8">
        <v>-0.24628980289979699</v>
      </c>
    </row>
    <row r="4337" spans="1:13" x14ac:dyDescent="0.55000000000000004">
      <c r="A4337">
        <v>4332</v>
      </c>
      <c r="C4337">
        <f t="shared" si="207"/>
        <v>0.18771578592909277</v>
      </c>
      <c r="D4337">
        <f t="shared" si="208"/>
        <v>1.0132290046031115E-4</v>
      </c>
      <c r="E4337" s="2">
        <f t="shared" si="209"/>
        <v>0.2263079881067086</v>
      </c>
      <c r="K4337">
        <v>4332</v>
      </c>
      <c r="L4337" s="8">
        <v>6.5944026510178402E-5</v>
      </c>
      <c r="M4337" s="8">
        <v>-0.288002605671136</v>
      </c>
    </row>
    <row r="4338" spans="1:13" x14ac:dyDescent="0.55000000000000004">
      <c r="A4338">
        <v>4333</v>
      </c>
      <c r="C4338">
        <f t="shared" si="207"/>
        <v>0.27024633557683536</v>
      </c>
      <c r="D4338">
        <f t="shared" si="208"/>
        <v>-8.8197604582885765E-7</v>
      </c>
      <c r="E4338" s="2">
        <f t="shared" si="209"/>
        <v>0.27860419725924684</v>
      </c>
      <c r="K4338">
        <v>4333</v>
      </c>
      <c r="L4338" s="8">
        <v>1.5454777600329E-4</v>
      </c>
      <c r="M4338" s="8">
        <v>-0.25758336921368402</v>
      </c>
    </row>
    <row r="4339" spans="1:13" x14ac:dyDescent="0.55000000000000004">
      <c r="A4339">
        <v>4334</v>
      </c>
      <c r="C4339">
        <f t="shared" si="207"/>
        <v>0.28495075133557352</v>
      </c>
      <c r="D4339">
        <f t="shared" si="208"/>
        <v>-1.028654951550458E-4</v>
      </c>
      <c r="E4339" s="2">
        <f t="shared" si="209"/>
        <v>0.20034713085883019</v>
      </c>
      <c r="K4339">
        <v>4334</v>
      </c>
      <c r="L4339" s="8">
        <v>2.04444076251581E-4</v>
      </c>
      <c r="M4339" s="8">
        <v>-0.162650780005451</v>
      </c>
    </row>
    <row r="4340" spans="1:13" x14ac:dyDescent="0.55000000000000004">
      <c r="A4340">
        <v>4335</v>
      </c>
      <c r="C4340">
        <f t="shared" si="207"/>
        <v>0.22813853479435581</v>
      </c>
      <c r="D4340">
        <f t="shared" si="208"/>
        <v>-1.7903194321294702E-4</v>
      </c>
      <c r="E4340" s="2">
        <f t="shared" si="209"/>
        <v>6.5086127009705855E-2</v>
      </c>
      <c r="K4340">
        <v>4335</v>
      </c>
      <c r="L4340" s="8">
        <v>2.03136089323691E-4</v>
      </c>
      <c r="M4340" s="8">
        <v>-2.6981293932667801E-2</v>
      </c>
    </row>
    <row r="4341" spans="1:13" x14ac:dyDescent="0.55000000000000004">
      <c r="A4341">
        <v>4336</v>
      </c>
      <c r="C4341">
        <f t="shared" si="207"/>
        <v>0.11406835480044464</v>
      </c>
      <c r="D4341">
        <f t="shared" si="208"/>
        <v>-2.1026514721826731E-4</v>
      </c>
      <c r="E4341" s="2">
        <f t="shared" si="209"/>
        <v>1.8974230083217E-6</v>
      </c>
      <c r="K4341">
        <v>4336</v>
      </c>
      <c r="L4341" s="8">
        <v>1.50951408659872E-4</v>
      </c>
      <c r="M4341" s="8">
        <v>0.11544582458534799</v>
      </c>
    </row>
    <row r="4342" spans="1:13" x14ac:dyDescent="0.55000000000000004">
      <c r="A4342">
        <v>4337</v>
      </c>
      <c r="C4342">
        <f t="shared" si="207"/>
        <v>-2.8630577879514011E-2</v>
      </c>
      <c r="D4342">
        <f t="shared" si="208"/>
        <v>-1.8872623131025408E-4</v>
      </c>
      <c r="E4342" s="2">
        <f t="shared" si="209"/>
        <v>6.6352297983420988E-2</v>
      </c>
      <c r="K4342">
        <v>4337</v>
      </c>
      <c r="L4342" s="8">
        <v>6.0960011262633803E-5</v>
      </c>
      <c r="M4342" s="8">
        <v>0.22895882016206101</v>
      </c>
    </row>
    <row r="4343" spans="1:13" x14ac:dyDescent="0.55000000000000004">
      <c r="A4343">
        <v>4338</v>
      </c>
      <c r="C4343">
        <f t="shared" si="207"/>
        <v>-0.16414383899641322</v>
      </c>
      <c r="D4343">
        <f t="shared" si="208"/>
        <v>-1.1982100937668849E-4</v>
      </c>
      <c r="E4343" s="2">
        <f t="shared" si="209"/>
        <v>0.20184487879673352</v>
      </c>
      <c r="K4343">
        <v>4338</v>
      </c>
      <c r="L4343" s="8">
        <v>-4.4299199123786101E-5</v>
      </c>
      <c r="M4343" s="8">
        <v>0.28512765887178398</v>
      </c>
    </row>
    <row r="4344" spans="1:13" x14ac:dyDescent="0.55000000000000004">
      <c r="A4344">
        <v>4339</v>
      </c>
      <c r="C4344">
        <f t="shared" si="207"/>
        <v>-0.25846045640188847</v>
      </c>
      <c r="D4344">
        <f t="shared" si="208"/>
        <v>-2.0843239717581526E-5</v>
      </c>
      <c r="E4344" s="2">
        <f t="shared" si="209"/>
        <v>0.27914839994371954</v>
      </c>
      <c r="K4344">
        <v>4339</v>
      </c>
      <c r="L4344" s="8">
        <v>-1.3846340027737301E-4</v>
      </c>
      <c r="M4344" s="8">
        <v>0.26988450661348801</v>
      </c>
    </row>
    <row r="4345" spans="1:13" x14ac:dyDescent="0.55000000000000004">
      <c r="A4345">
        <v>4340</v>
      </c>
      <c r="C4345">
        <f t="shared" si="207"/>
        <v>-0.28790894716637322</v>
      </c>
      <c r="D4345">
        <f t="shared" si="208"/>
        <v>8.3365743771263639E-5</v>
      </c>
      <c r="E4345" s="2">
        <f t="shared" si="209"/>
        <v>0.22558325189974698</v>
      </c>
      <c r="K4345">
        <v>4340</v>
      </c>
      <c r="L4345" s="8">
        <v>-1.9794858386691801E-4</v>
      </c>
      <c r="M4345" s="8">
        <v>0.187047105431914</v>
      </c>
    </row>
    <row r="4346" spans="1:13" x14ac:dyDescent="0.55000000000000004">
      <c r="A4346">
        <v>4341</v>
      </c>
      <c r="C4346">
        <f t="shared" si="207"/>
        <v>-0.24509836083119205</v>
      </c>
      <c r="D4346">
        <f t="shared" si="208"/>
        <v>1.6665168278397555E-4</v>
      </c>
      <c r="E4346" s="2">
        <f t="shared" si="209"/>
        <v>9.1482630612258586E-2</v>
      </c>
      <c r="K4346">
        <v>4341</v>
      </c>
      <c r="L4346" s="8">
        <v>-2.0785631664313001E-4</v>
      </c>
      <c r="M4346" s="8">
        <v>5.7362596338917098E-2</v>
      </c>
    </row>
    <row r="4347" spans="1:13" x14ac:dyDescent="0.55000000000000004">
      <c r="A4347">
        <v>4342</v>
      </c>
      <c r="C4347">
        <f t="shared" si="207"/>
        <v>-0.14077325219274403</v>
      </c>
      <c r="D4347">
        <f t="shared" si="208"/>
        <v>2.0811156215643634E-4</v>
      </c>
      <c r="E4347" s="2">
        <f t="shared" si="209"/>
        <v>2.925135447913767E-3</v>
      </c>
      <c r="K4347">
        <v>4342</v>
      </c>
      <c r="L4347" s="8">
        <v>-1.6570514546909501E-4</v>
      </c>
      <c r="M4347" s="8">
        <v>-8.6688730858874699E-2</v>
      </c>
    </row>
    <row r="4348" spans="1:13" x14ac:dyDescent="0.55000000000000004">
      <c r="A4348">
        <v>4343</v>
      </c>
      <c r="C4348">
        <f t="shared" si="207"/>
        <v>-1.1170245175339923E-3</v>
      </c>
      <c r="D4348">
        <f t="shared" si="208"/>
        <v>1.9733982607224201E-4</v>
      </c>
      <c r="E4348" s="2">
        <f t="shared" si="209"/>
        <v>4.3227109964093069E-2</v>
      </c>
      <c r="K4348">
        <v>4343</v>
      </c>
      <c r="L4348" s="8">
        <v>-8.2052092652233304E-5</v>
      </c>
      <c r="M4348" s="8">
        <v>-0.209028327635217</v>
      </c>
    </row>
    <row r="4349" spans="1:13" x14ac:dyDescent="0.55000000000000004">
      <c r="A4349">
        <v>4344</v>
      </c>
      <c r="C4349">
        <f t="shared" si="207"/>
        <v>0.1388195527665684</v>
      </c>
      <c r="D4349">
        <f t="shared" si="208"/>
        <v>1.370399532374081E-4</v>
      </c>
      <c r="E4349" s="2">
        <f t="shared" si="209"/>
        <v>0.17458611714556846</v>
      </c>
      <c r="K4349">
        <v>4344</v>
      </c>
      <c r="L4349" s="8">
        <v>2.2151415783609499E-5</v>
      </c>
      <c r="M4349" s="8">
        <v>-0.279015483037717</v>
      </c>
    </row>
    <row r="4350" spans="1:13" x14ac:dyDescent="0.55000000000000004">
      <c r="A4350">
        <v>4345</v>
      </c>
      <c r="C4350">
        <f t="shared" si="207"/>
        <v>0.24391534838914863</v>
      </c>
      <c r="D4350">
        <f t="shared" si="208"/>
        <v>4.2345940714507257E-5</v>
      </c>
      <c r="E4350" s="2">
        <f t="shared" si="209"/>
        <v>0.27356752367043519</v>
      </c>
      <c r="K4350">
        <v>4345</v>
      </c>
      <c r="L4350" s="8">
        <v>1.2080696471904E-4</v>
      </c>
      <c r="M4350" s="8">
        <v>-0.27912147982702501</v>
      </c>
    </row>
    <row r="4351" spans="1:13" x14ac:dyDescent="0.55000000000000004">
      <c r="A4351">
        <v>4346</v>
      </c>
      <c r="C4351">
        <f t="shared" si="207"/>
        <v>0.28779353289549908</v>
      </c>
      <c r="D4351">
        <f t="shared" si="208"/>
        <v>-6.2976010347288606E-5</v>
      </c>
      <c r="E4351" s="2">
        <f t="shared" si="209"/>
        <v>0.24712163636277992</v>
      </c>
      <c r="K4351">
        <v>4346</v>
      </c>
      <c r="L4351" s="8">
        <v>1.8920565990858699E-4</v>
      </c>
      <c r="M4351" s="8">
        <v>-0.20931977044970401</v>
      </c>
    </row>
    <row r="4352" spans="1:13" x14ac:dyDescent="0.55000000000000004">
      <c r="A4352">
        <v>4347</v>
      </c>
      <c r="C4352">
        <f t="shared" si="207"/>
        <v>0.25944160685143319</v>
      </c>
      <c r="D4352">
        <f t="shared" si="208"/>
        <v>-1.5249231024088911E-4</v>
      </c>
      <c r="E4352" s="2">
        <f t="shared" si="209"/>
        <v>0.12008597456404055</v>
      </c>
      <c r="K4352">
        <v>4347</v>
      </c>
      <c r="L4352" s="8">
        <v>2.10216623827327E-4</v>
      </c>
      <c r="M4352" s="8">
        <v>-8.70926260376719E-2</v>
      </c>
    </row>
    <row r="4353" spans="1:13" x14ac:dyDescent="0.55000000000000004">
      <c r="A4353">
        <v>4348</v>
      </c>
      <c r="C4353">
        <f t="shared" si="207"/>
        <v>0.16597530608454225</v>
      </c>
      <c r="D4353">
        <f t="shared" si="208"/>
        <v>-2.037362545465058E-4</v>
      </c>
      <c r="E4353" s="2">
        <f t="shared" si="209"/>
        <v>1.1887082811732322E-2</v>
      </c>
      <c r="K4353">
        <v>4348</v>
      </c>
      <c r="L4353" s="8">
        <v>1.78577530219256E-4</v>
      </c>
      <c r="M4353" s="8">
        <v>5.6947406848923098E-2</v>
      </c>
    </row>
    <row r="4354" spans="1:13" x14ac:dyDescent="0.55000000000000004">
      <c r="A4354">
        <v>4349</v>
      </c>
      <c r="C4354">
        <f t="shared" si="207"/>
        <v>3.0852701971384847E-2</v>
      </c>
      <c r="D4354">
        <f t="shared" si="208"/>
        <v>-2.0384669338151308E-4</v>
      </c>
      <c r="E4354" s="2">
        <f t="shared" si="209"/>
        <v>2.4296051218099333E-2</v>
      </c>
      <c r="K4354">
        <v>4349</v>
      </c>
      <c r="L4354" s="8">
        <v>1.02212586353202E-4</v>
      </c>
      <c r="M4354" s="8">
        <v>0.18672460841414101</v>
      </c>
    </row>
    <row r="4355" spans="1:13" x14ac:dyDescent="0.55000000000000004">
      <c r="A4355">
        <v>4350</v>
      </c>
      <c r="C4355">
        <f t="shared" si="207"/>
        <v>-0.11201328001323213</v>
      </c>
      <c r="D4355">
        <f t="shared" si="208"/>
        <v>-1.5279590892513427E-4</v>
      </c>
      <c r="E4355" s="2">
        <f t="shared" si="209"/>
        <v>0.14573211076818379</v>
      </c>
      <c r="K4355">
        <v>4350</v>
      </c>
      <c r="L4355" s="8">
        <v>2.4786615413726601E-7</v>
      </c>
      <c r="M4355" s="8">
        <v>0.26973547344666299</v>
      </c>
    </row>
    <row r="4356" spans="1:13" x14ac:dyDescent="0.55000000000000004">
      <c r="A4356">
        <v>4351</v>
      </c>
      <c r="C4356">
        <f t="shared" si="207"/>
        <v>-0.22676628976583965</v>
      </c>
      <c r="D4356">
        <f t="shared" si="208"/>
        <v>-6.3396572012224304E-5</v>
      </c>
      <c r="E4356" s="2">
        <f t="shared" si="209"/>
        <v>0.26209864449937725</v>
      </c>
      <c r="K4356">
        <v>4351</v>
      </c>
      <c r="L4356" s="8">
        <v>-1.01778933660881E-4</v>
      </c>
      <c r="M4356" s="8">
        <v>0.28518941583707402</v>
      </c>
    </row>
    <row r="4357" spans="1:13" x14ac:dyDescent="0.55000000000000004">
      <c r="A4357">
        <v>4352</v>
      </c>
      <c r="C4357">
        <f t="shared" si="207"/>
        <v>-0.28460574064328742</v>
      </c>
      <c r="D4357">
        <f t="shared" si="208"/>
        <v>4.1913968183096856E-5</v>
      </c>
      <c r="E4357" s="2">
        <f t="shared" si="209"/>
        <v>0.2640126782334542</v>
      </c>
      <c r="K4357">
        <v>4352</v>
      </c>
      <c r="L4357" s="8">
        <v>-1.78314568149867E-4</v>
      </c>
      <c r="M4357" s="8">
        <v>0.229215899844396</v>
      </c>
    </row>
    <row r="4358" spans="1:13" x14ac:dyDescent="0.55000000000000004">
      <c r="A4358">
        <v>4353</v>
      </c>
      <c r="C4358">
        <f t="shared" ref="C4358:C4421" si="210">$D$1*COS($B$2*(A4358-$L$2)+$B$1)</f>
        <v>-0.27101514963229473</v>
      </c>
      <c r="D4358">
        <f t="shared" ref="D4358:D4421" si="211">$D$2*COS($B$2*(A4358-$L$3)+$B$3)</f>
        <v>1.3670498584081111E-4</v>
      </c>
      <c r="E4358" s="2">
        <f t="shared" ref="E4358:E4421" si="212">(M4358-C4358)^2</f>
        <v>0.14965214061200618</v>
      </c>
      <c r="K4358">
        <v>4353</v>
      </c>
      <c r="L4358" s="8">
        <v>-2.10190212862446E-4</v>
      </c>
      <c r="M4358" s="8">
        <v>0.11583383978348</v>
      </c>
    </row>
    <row r="4359" spans="1:13" x14ac:dyDescent="0.55000000000000004">
      <c r="A4359">
        <v>4354</v>
      </c>
      <c r="C4359">
        <f t="shared" si="210"/>
        <v>-0.18940546861127272</v>
      </c>
      <c r="D4359">
        <f t="shared" si="211"/>
        <v>1.9718593356441534E-4</v>
      </c>
      <c r="E4359" s="2">
        <f t="shared" si="212"/>
        <v>2.6518801665856483E-2</v>
      </c>
      <c r="K4359">
        <v>4354</v>
      </c>
      <c r="L4359" s="8">
        <v>-1.8942241483821E-4</v>
      </c>
      <c r="M4359" s="8">
        <v>-2.6559524032181401E-2</v>
      </c>
    </row>
    <row r="4360" spans="1:13" x14ac:dyDescent="0.55000000000000004">
      <c r="A4360">
        <v>4355</v>
      </c>
      <c r="C4360">
        <f t="shared" si="210"/>
        <v>-6.0259007318614846E-2</v>
      </c>
      <c r="D4360">
        <f t="shared" si="211"/>
        <v>2.0817736831421247E-4</v>
      </c>
      <c r="E4360" s="2">
        <f t="shared" si="212"/>
        <v>1.0412545880480151E-2</v>
      </c>
      <c r="K4360">
        <v>4355</v>
      </c>
      <c r="L4360" s="8">
        <v>-1.21212597926393E-4</v>
      </c>
      <c r="M4360" s="8">
        <v>-0.162300890290658</v>
      </c>
    </row>
    <row r="4361" spans="1:13" x14ac:dyDescent="0.55000000000000004">
      <c r="A4361">
        <v>4356</v>
      </c>
      <c r="C4361">
        <f t="shared" si="210"/>
        <v>8.4011194651921084E-2</v>
      </c>
      <c r="D4361">
        <f t="shared" si="211"/>
        <v>1.6692067164790072E-4</v>
      </c>
      <c r="E4361" s="2">
        <f t="shared" si="212"/>
        <v>0.11655681848197749</v>
      </c>
      <c r="K4361">
        <v>4356</v>
      </c>
      <c r="L4361" s="8">
        <v>-2.2644333915546E-5</v>
      </c>
      <c r="M4361" s="8">
        <v>-0.25739299173421198</v>
      </c>
    </row>
    <row r="4362" spans="1:13" x14ac:dyDescent="0.55000000000000004">
      <c r="A4362">
        <v>4357</v>
      </c>
      <c r="C4362">
        <f t="shared" si="210"/>
        <v>0.20719635757884589</v>
      </c>
      <c r="D4362">
        <f t="shared" si="211"/>
        <v>8.3770404807963333E-5</v>
      </c>
      <c r="E4362" s="2">
        <f t="shared" si="212"/>
        <v>0.24523866799499069</v>
      </c>
      <c r="K4362">
        <v>4357</v>
      </c>
      <c r="L4362" s="8">
        <v>8.1595343999699407E-5</v>
      </c>
      <c r="M4362" s="8">
        <v>-0.28801942164773597</v>
      </c>
    </row>
    <row r="4363" spans="1:13" x14ac:dyDescent="0.55000000000000004">
      <c r="A4363">
        <v>4358</v>
      </c>
      <c r="C4363">
        <f t="shared" si="210"/>
        <v>0.2783796021081793</v>
      </c>
      <c r="D4363">
        <f t="shared" si="211"/>
        <v>-2.0404467899674243E-5</v>
      </c>
      <c r="E4363" s="2">
        <f t="shared" si="212"/>
        <v>0.27550867518976385</v>
      </c>
      <c r="K4363">
        <v>4358</v>
      </c>
      <c r="L4363" s="8">
        <v>1.65398961829454E-4</v>
      </c>
      <c r="M4363" s="8">
        <v>-0.24650960066680999</v>
      </c>
    </row>
    <row r="4364" spans="1:13" x14ac:dyDescent="0.55000000000000004">
      <c r="A4364">
        <v>4359</v>
      </c>
      <c r="C4364">
        <f t="shared" si="210"/>
        <v>0.27969543428479704</v>
      </c>
      <c r="D4364">
        <f t="shared" si="211"/>
        <v>-1.194582492565515E-4</v>
      </c>
      <c r="E4364" s="2">
        <f t="shared" si="212"/>
        <v>0.17889123253392458</v>
      </c>
      <c r="K4364">
        <v>4359</v>
      </c>
      <c r="L4364" s="8">
        <v>2.0777738360835499E-4</v>
      </c>
      <c r="M4364" s="8">
        <v>-0.14325992096434101</v>
      </c>
    </row>
    <row r="4365" spans="1:13" x14ac:dyDescent="0.55000000000000004">
      <c r="A4365">
        <v>4360</v>
      </c>
      <c r="C4365">
        <f t="shared" si="210"/>
        <v>0.2108136079679096</v>
      </c>
      <c r="D4365">
        <f t="shared" si="211"/>
        <v>-1.8853052803014105E-4</v>
      </c>
      <c r="E4365" s="2">
        <f t="shared" si="212"/>
        <v>4.6200713911567243E-2</v>
      </c>
      <c r="K4365">
        <v>4360</v>
      </c>
      <c r="L4365" s="8">
        <v>1.98116670705234E-4</v>
      </c>
      <c r="M4365" s="8">
        <v>-4.12990533632399E-3</v>
      </c>
    </row>
    <row r="4366" spans="1:13" x14ac:dyDescent="0.55000000000000004">
      <c r="A4366">
        <v>4361</v>
      </c>
      <c r="C4366">
        <f t="shared" si="210"/>
        <v>8.9022009651352874E-2</v>
      </c>
      <c r="D4366">
        <f t="shared" si="211"/>
        <v>-2.1028561817645826E-4</v>
      </c>
      <c r="E4366" s="2">
        <f t="shared" si="212"/>
        <v>2.210171494155957E-3</v>
      </c>
      <c r="K4366">
        <v>4361</v>
      </c>
      <c r="L4366" s="8">
        <v>1.38836408597388E-4</v>
      </c>
      <c r="M4366" s="8">
        <v>0.13603447070324801</v>
      </c>
    </row>
    <row r="4367" spans="1:13" x14ac:dyDescent="0.55000000000000004">
      <c r="A4367">
        <v>4362</v>
      </c>
      <c r="C4367">
        <f t="shared" si="210"/>
        <v>-5.5112236654044779E-2</v>
      </c>
      <c r="D4367">
        <f t="shared" si="211"/>
        <v>-1.7926345063030532E-4</v>
      </c>
      <c r="E4367" s="2">
        <f t="shared" si="212"/>
        <v>8.8351859144907369E-2</v>
      </c>
      <c r="K4367">
        <v>4362</v>
      </c>
      <c r="L4367" s="8">
        <v>4.47837066777774E-5</v>
      </c>
      <c r="M4367" s="8">
        <v>0.24212816965860201</v>
      </c>
    </row>
    <row r="4368" spans="1:13" x14ac:dyDescent="0.55000000000000004">
      <c r="A4368">
        <v>4363</v>
      </c>
      <c r="C4368">
        <f t="shared" si="210"/>
        <v>-0.18541447323305354</v>
      </c>
      <c r="D4368">
        <f t="shared" si="211"/>
        <v>-1.0324993554967638E-4</v>
      </c>
      <c r="E4368" s="2">
        <f t="shared" si="212"/>
        <v>0.22372317239594436</v>
      </c>
      <c r="K4368">
        <v>4363</v>
      </c>
      <c r="L4368" s="8">
        <v>-6.0485352397230403E-5</v>
      </c>
      <c r="M4368" s="8">
        <v>0.28757936646884402</v>
      </c>
    </row>
    <row r="4369" spans="1:13" x14ac:dyDescent="0.55000000000000004">
      <c r="A4369">
        <v>4364</v>
      </c>
      <c r="C4369">
        <f t="shared" si="210"/>
        <v>-0.26918158525681585</v>
      </c>
      <c r="D4369">
        <f t="shared" si="211"/>
        <v>-1.3228629835715818E-6</v>
      </c>
      <c r="E4369" s="2">
        <f t="shared" si="212"/>
        <v>0.28109731356011097</v>
      </c>
      <c r="K4369">
        <v>4364</v>
      </c>
      <c r="L4369" s="8">
        <v>-1.5060547974046599E-4</v>
      </c>
      <c r="M4369" s="8">
        <v>0.26100452693409298</v>
      </c>
    </row>
    <row r="4370" spans="1:13" x14ac:dyDescent="0.55000000000000004">
      <c r="A4370">
        <v>4365</v>
      </c>
      <c r="C4370">
        <f t="shared" si="210"/>
        <v>-0.2853897932803483</v>
      </c>
      <c r="D4370">
        <f t="shared" si="211"/>
        <v>1.0093622030900513E-4</v>
      </c>
      <c r="E4370" s="2">
        <f t="shared" si="212"/>
        <v>0.20652414605159783</v>
      </c>
      <c r="K4370">
        <v>4365</v>
      </c>
      <c r="L4370" s="8">
        <v>-2.03005530394135E-4</v>
      </c>
      <c r="M4370" s="8">
        <v>0.169059484474164</v>
      </c>
    </row>
    <row r="4371" spans="1:13" x14ac:dyDescent="0.55000000000000004">
      <c r="A4371">
        <v>4366</v>
      </c>
      <c r="C4371">
        <f t="shared" si="210"/>
        <v>-0.22997117873005637</v>
      </c>
      <c r="D4371">
        <f t="shared" si="211"/>
        <v>1.7786243987073517E-4</v>
      </c>
      <c r="E4371" s="2">
        <f t="shared" si="212"/>
        <v>7.0089186495690584E-2</v>
      </c>
      <c r="K4371">
        <v>4366</v>
      </c>
      <c r="L4371" s="8">
        <v>-2.04561586605712E-4</v>
      </c>
      <c r="M4371" s="8">
        <v>3.4772445358778999E-2</v>
      </c>
    </row>
    <row r="4372" spans="1:13" x14ac:dyDescent="0.55000000000000004">
      <c r="A4372">
        <v>4367</v>
      </c>
      <c r="C4372">
        <f t="shared" si="210"/>
        <v>-0.11683464572827047</v>
      </c>
      <c r="D4372">
        <f t="shared" si="211"/>
        <v>2.101489360675889E-4</v>
      </c>
      <c r="E4372" s="2">
        <f t="shared" si="212"/>
        <v>7.415065259325324E-5</v>
      </c>
      <c r="K4372">
        <v>4367</v>
      </c>
      <c r="L4372" s="8">
        <v>-1.54883924443934E-4</v>
      </c>
      <c r="M4372" s="8">
        <v>-0.108223568409302</v>
      </c>
    </row>
    <row r="4373" spans="1:13" x14ac:dyDescent="0.55000000000000004">
      <c r="A4373">
        <v>4368</v>
      </c>
      <c r="C4373">
        <f t="shared" si="210"/>
        <v>2.5624920673643432E-2</v>
      </c>
      <c r="D4373">
        <f t="shared" si="211"/>
        <v>1.8969247890040635E-4</v>
      </c>
      <c r="E4373" s="2">
        <f t="shared" si="212"/>
        <v>6.2369687382737918E-2</v>
      </c>
      <c r="K4373">
        <v>4368</v>
      </c>
      <c r="L4373" s="8">
        <v>-6.6414622575062106E-5</v>
      </c>
      <c r="M4373" s="8">
        <v>-0.22411431809899701</v>
      </c>
    </row>
    <row r="4374" spans="1:13" x14ac:dyDescent="0.55000000000000004">
      <c r="A4374">
        <v>4369</v>
      </c>
      <c r="C4374">
        <f t="shared" si="210"/>
        <v>0.16165317211694433</v>
      </c>
      <c r="D4374">
        <f t="shared" si="211"/>
        <v>1.2162720792942636E-4</v>
      </c>
      <c r="E4374" s="2">
        <f t="shared" si="212"/>
        <v>0.19849468075418394</v>
      </c>
      <c r="K4374">
        <v>4369</v>
      </c>
      <c r="L4374" s="8">
        <v>3.8688633524141397E-5</v>
      </c>
      <c r="M4374" s="8">
        <v>-0.283874246516504</v>
      </c>
    </row>
    <row r="4375" spans="1:13" x14ac:dyDescent="0.55000000000000004">
      <c r="A4375">
        <v>4370</v>
      </c>
      <c r="C4375">
        <f t="shared" si="210"/>
        <v>0.25710988473645602</v>
      </c>
      <c r="D4375">
        <f t="shared" si="211"/>
        <v>2.3036071467810864E-5</v>
      </c>
      <c r="E4375" s="2">
        <f t="shared" si="212"/>
        <v>0.28052487853910851</v>
      </c>
      <c r="K4375">
        <v>4370</v>
      </c>
      <c r="L4375" s="8">
        <v>1.3410208135036499E-4</v>
      </c>
      <c r="M4375" s="8">
        <v>-0.27253610886597701</v>
      </c>
    </row>
    <row r="4376" spans="1:13" x14ac:dyDescent="0.55000000000000004">
      <c r="A4376">
        <v>4371</v>
      </c>
      <c r="C4376">
        <f t="shared" si="210"/>
        <v>0.28803743573522117</v>
      </c>
      <c r="D4376">
        <f t="shared" si="211"/>
        <v>-8.1336633371615309E-5</v>
      </c>
      <c r="E4376" s="2">
        <f t="shared" si="212"/>
        <v>0.23133892050454724</v>
      </c>
      <c r="K4376">
        <v>4371</v>
      </c>
      <c r="L4376" s="8">
        <v>1.9592883099347401E-4</v>
      </c>
      <c r="M4376" s="8">
        <v>-0.19293961205869101</v>
      </c>
    </row>
    <row r="4377" spans="1:13" x14ac:dyDescent="0.55000000000000004">
      <c r="A4377">
        <v>4372</v>
      </c>
      <c r="C4377">
        <f t="shared" si="210"/>
        <v>0.24667366171186372</v>
      </c>
      <c r="D4377">
        <f t="shared" si="211"/>
        <v>-1.6529555767496627E-4</v>
      </c>
      <c r="E4377" s="2">
        <f t="shared" si="212"/>
        <v>9.7153058753975674E-2</v>
      </c>
      <c r="K4377">
        <v>4372</v>
      </c>
      <c r="L4377" s="8">
        <v>2.0868398946004201E-4</v>
      </c>
      <c r="M4377" s="8">
        <v>-6.5020192500848797E-2</v>
      </c>
    </row>
    <row r="4378" spans="1:13" x14ac:dyDescent="0.55000000000000004">
      <c r="A4378">
        <v>4373</v>
      </c>
      <c r="C4378">
        <f t="shared" si="210"/>
        <v>0.14339999806888798</v>
      </c>
      <c r="D4378">
        <f t="shared" si="211"/>
        <v>-2.077687811555624E-4</v>
      </c>
      <c r="E4378" s="2">
        <f t="shared" si="212"/>
        <v>4.1237024189558968E-3</v>
      </c>
      <c r="K4378">
        <v>4373</v>
      </c>
      <c r="L4378" s="8">
        <v>1.6917294818485801E-4</v>
      </c>
      <c r="M4378" s="8">
        <v>7.9183937624822301E-2</v>
      </c>
    </row>
    <row r="4379" spans="1:13" x14ac:dyDescent="0.55000000000000004">
      <c r="A4379">
        <v>4374</v>
      </c>
      <c r="C4379">
        <f t="shared" si="210"/>
        <v>4.1359575416668156E-3</v>
      </c>
      <c r="D4379">
        <f t="shared" si="211"/>
        <v>-1.9809641998548517E-4</v>
      </c>
      <c r="E4379" s="2">
        <f t="shared" si="212"/>
        <v>3.9768337121582606E-2</v>
      </c>
      <c r="K4379">
        <v>4374</v>
      </c>
      <c r="L4379" s="8">
        <v>8.7291492563997106E-5</v>
      </c>
      <c r="M4379" s="8">
        <v>0.20355595935087001</v>
      </c>
    </row>
    <row r="4380" spans="1:13" x14ac:dyDescent="0.55000000000000004">
      <c r="A4380">
        <v>4375</v>
      </c>
      <c r="C4380">
        <f t="shared" si="210"/>
        <v>-0.13616612114944493</v>
      </c>
      <c r="D4380">
        <f t="shared" si="211"/>
        <v>-1.3870603294027867E-4</v>
      </c>
      <c r="E4380" s="2">
        <f t="shared" si="212"/>
        <v>0.17066173063526405</v>
      </c>
      <c r="K4380">
        <v>4375</v>
      </c>
      <c r="L4380" s="8">
        <v>-1.6452658886622601E-5</v>
      </c>
      <c r="M4380" s="8">
        <v>0.27694612828799797</v>
      </c>
    </row>
    <row r="4381" spans="1:13" x14ac:dyDescent="0.55000000000000004">
      <c r="A4381">
        <v>4376</v>
      </c>
      <c r="C4381">
        <f t="shared" si="210"/>
        <v>-0.24229337358501321</v>
      </c>
      <c r="D4381">
        <f t="shared" si="211"/>
        <v>-4.4503355319755102E-5</v>
      </c>
      <c r="E4381" s="2">
        <f t="shared" si="212"/>
        <v>0.27380813867773712</v>
      </c>
      <c r="K4381">
        <v>4376</v>
      </c>
      <c r="L4381" s="8">
        <v>-1.1607613985420101E-4</v>
      </c>
      <c r="M4381" s="8">
        <v>0.28097342134634601</v>
      </c>
    </row>
    <row r="4382" spans="1:13" x14ac:dyDescent="0.55000000000000004">
      <c r="A4382">
        <v>4377</v>
      </c>
      <c r="C4382">
        <f t="shared" si="210"/>
        <v>-0.28761009639168394</v>
      </c>
      <c r="D4382">
        <f t="shared" si="211"/>
        <v>6.0868726430878457E-5</v>
      </c>
      <c r="E4382" s="2">
        <f t="shared" si="212"/>
        <v>0.25224428873740701</v>
      </c>
      <c r="K4382">
        <v>4377</v>
      </c>
      <c r="L4382" s="8">
        <v>-1.86627631511202E-4</v>
      </c>
      <c r="M4382" s="8">
        <v>0.21462917799594</v>
      </c>
    </row>
    <row r="4383" spans="1:13" x14ac:dyDescent="0.55000000000000004">
      <c r="A4383">
        <v>4378</v>
      </c>
      <c r="C4383">
        <f t="shared" si="210"/>
        <v>-0.26074274734386127</v>
      </c>
      <c r="D4383">
        <f t="shared" si="211"/>
        <v>1.5096404085831498E-4</v>
      </c>
      <c r="E4383" s="2">
        <f t="shared" si="212"/>
        <v>0.12621852999874483</v>
      </c>
      <c r="K4383">
        <v>4378</v>
      </c>
      <c r="L4383" s="8">
        <v>-2.10437075102449E-4</v>
      </c>
      <c r="M4383" s="8">
        <v>9.4529725553695002E-2</v>
      </c>
    </row>
    <row r="4384" spans="1:13" x14ac:dyDescent="0.55000000000000004">
      <c r="A4384">
        <v>4379</v>
      </c>
      <c r="C4384">
        <f t="shared" si="210"/>
        <v>-0.16843446473546683</v>
      </c>
      <c r="D4384">
        <f t="shared" si="211"/>
        <v>2.0317056309941564E-4</v>
      </c>
      <c r="E4384" s="2">
        <f t="shared" si="212"/>
        <v>1.4206061025292975E-2</v>
      </c>
      <c r="K4384">
        <v>4379</v>
      </c>
      <c r="L4384" s="8">
        <v>-1.8154124777744999E-4</v>
      </c>
      <c r="M4384" s="8">
        <v>-4.9245283073316902E-2</v>
      </c>
    </row>
    <row r="4385" spans="1:13" x14ac:dyDescent="0.55000000000000004">
      <c r="A4385">
        <v>4380</v>
      </c>
      <c r="C4385">
        <f t="shared" si="210"/>
        <v>-3.3852681794395226E-2</v>
      </c>
      <c r="D4385">
        <f t="shared" si="211"/>
        <v>2.0438555649930846E-4</v>
      </c>
      <c r="E4385" s="2">
        <f t="shared" si="212"/>
        <v>2.1560171654518515E-2</v>
      </c>
      <c r="K4385">
        <v>4380</v>
      </c>
      <c r="L4385" s="8">
        <v>-1.07177288746448E-4</v>
      </c>
      <c r="M4385" s="8">
        <v>-0.180686505059059</v>
      </c>
    </row>
    <row r="4386" spans="1:13" x14ac:dyDescent="0.55000000000000004">
      <c r="A4386">
        <v>4381</v>
      </c>
      <c r="C4386">
        <f t="shared" si="210"/>
        <v>0.1092254107191542</v>
      </c>
      <c r="D4386">
        <f t="shared" si="211"/>
        <v>1.5430408332358186E-4</v>
      </c>
      <c r="E4386" s="2">
        <f t="shared" si="212"/>
        <v>0.14145051923618723</v>
      </c>
      <c r="K4386">
        <v>4381</v>
      </c>
      <c r="L4386" s="8">
        <v>-5.9701128692702601E-6</v>
      </c>
      <c r="M4386" s="8">
        <v>-0.26687367095505998</v>
      </c>
    </row>
    <row r="4387" spans="1:13" x14ac:dyDescent="0.55000000000000004">
      <c r="A4387">
        <v>4382</v>
      </c>
      <c r="C4387">
        <f t="shared" si="210"/>
        <v>0.22489022742986836</v>
      </c>
      <c r="D4387">
        <f t="shared" si="211"/>
        <v>6.5495537707102838E-5</v>
      </c>
      <c r="E4387" s="2">
        <f t="shared" si="212"/>
        <v>0.26123434987667704</v>
      </c>
      <c r="K4387">
        <v>4382</v>
      </c>
      <c r="L4387" s="8">
        <v>9.6732314811908294E-5</v>
      </c>
      <c r="M4387" s="8">
        <v>-0.286220670396305</v>
      </c>
    </row>
    <row r="4388" spans="1:13" x14ac:dyDescent="0.55000000000000004">
      <c r="A4388">
        <v>4383</v>
      </c>
      <c r="C4388">
        <f t="shared" si="210"/>
        <v>0.28411233736750358</v>
      </c>
      <c r="D4388">
        <f t="shared" si="211"/>
        <v>-3.975100733850376E-5</v>
      </c>
      <c r="E4388" s="2">
        <f t="shared" si="212"/>
        <v>0.26831805828298594</v>
      </c>
      <c r="K4388">
        <v>4383</v>
      </c>
      <c r="L4388" s="8">
        <v>1.75207534164729E-4</v>
      </c>
      <c r="M4388" s="8">
        <v>-0.233881927352663</v>
      </c>
    </row>
    <row r="4389" spans="1:13" x14ac:dyDescent="0.55000000000000004">
      <c r="A4389">
        <v>4384</v>
      </c>
      <c r="C4389">
        <f t="shared" si="210"/>
        <v>0.2720282392388042</v>
      </c>
      <c r="D4389">
        <f t="shared" si="211"/>
        <v>-1.3502088742689916E-4</v>
      </c>
      <c r="E4389" s="2">
        <f t="shared" si="212"/>
        <v>0.15602045274905668</v>
      </c>
      <c r="K4389">
        <v>4384</v>
      </c>
      <c r="L4389" s="8">
        <v>2.0980093967736099E-4</v>
      </c>
      <c r="M4389" s="8">
        <v>-0.122966004705404</v>
      </c>
    </row>
    <row r="4390" spans="1:13" x14ac:dyDescent="0.55000000000000004">
      <c r="A4390">
        <v>4385</v>
      </c>
      <c r="C4390">
        <f t="shared" si="210"/>
        <v>0.1916707869630617</v>
      </c>
      <c r="D4390">
        <f t="shared" si="211"/>
        <v>-1.9640337078508341E-4</v>
      </c>
      <c r="E4390" s="2">
        <f t="shared" si="212"/>
        <v>2.9902457417135698E-2</v>
      </c>
      <c r="K4390">
        <v>4385</v>
      </c>
      <c r="L4390" s="8">
        <v>1.9184839833725801E-4</v>
      </c>
      <c r="M4390" s="8">
        <v>1.8747516646034398E-2</v>
      </c>
    </row>
    <row r="4391" spans="1:13" x14ac:dyDescent="0.55000000000000004">
      <c r="A4391">
        <v>4386</v>
      </c>
      <c r="C4391">
        <f t="shared" si="210"/>
        <v>6.3208007258527182E-2</v>
      </c>
      <c r="D4391">
        <f t="shared" si="211"/>
        <v>-2.0849274793196867E-4</v>
      </c>
      <c r="E4391" s="2">
        <f t="shared" si="212"/>
        <v>8.5669091129849748E-3</v>
      </c>
      <c r="K4391">
        <v>4386</v>
      </c>
      <c r="L4391" s="8">
        <v>1.25846235492529E-4</v>
      </c>
      <c r="M4391" s="8">
        <v>0.15576560615232399</v>
      </c>
    </row>
    <row r="4392" spans="1:13" x14ac:dyDescent="0.55000000000000004">
      <c r="A4392">
        <v>4387</v>
      </c>
      <c r="C4392">
        <f t="shared" si="210"/>
        <v>-8.1118649948816665E-2</v>
      </c>
      <c r="D4392">
        <f t="shared" si="211"/>
        <v>-1.6825484002636312E-4</v>
      </c>
      <c r="E4392" s="2">
        <f t="shared" si="212"/>
        <v>0.11215123390113146</v>
      </c>
      <c r="K4392">
        <v>4387</v>
      </c>
      <c r="L4392" s="8">
        <v>2.8325102275329401E-5</v>
      </c>
      <c r="M4392" s="8">
        <v>0.25377123329809698</v>
      </c>
    </row>
    <row r="4393" spans="1:13" x14ac:dyDescent="0.55000000000000004">
      <c r="A4393">
        <v>4388</v>
      </c>
      <c r="C4393">
        <f t="shared" si="210"/>
        <v>-0.2050862358644818</v>
      </c>
      <c r="D4393">
        <f t="shared" si="211"/>
        <v>-8.5788513804770837E-5</v>
      </c>
      <c r="E4393" s="2">
        <f t="shared" si="212"/>
        <v>0.24334934614374312</v>
      </c>
      <c r="K4393">
        <v>4388</v>
      </c>
      <c r="L4393" s="8">
        <v>-7.6290228522904094E-5</v>
      </c>
      <c r="M4393" s="8">
        <v>0.28821828078192302</v>
      </c>
    </row>
    <row r="4394" spans="1:13" x14ac:dyDescent="0.55000000000000004">
      <c r="A4394">
        <v>4389</v>
      </c>
      <c r="C4394">
        <f t="shared" si="210"/>
        <v>-0.2775814994524532</v>
      </c>
      <c r="D4394">
        <f t="shared" si="211"/>
        <v>1.8208921101898791E-5</v>
      </c>
      <c r="E4394" s="2">
        <f t="shared" si="212"/>
        <v>0.27884817820703345</v>
      </c>
      <c r="K4394">
        <v>4389</v>
      </c>
      <c r="L4394" s="8">
        <v>-1.61798198317357E-4</v>
      </c>
      <c r="M4394" s="8">
        <v>0.25047927186750901</v>
      </c>
    </row>
    <row r="4395" spans="1:13" x14ac:dyDescent="0.55000000000000004">
      <c r="A4395">
        <v>4390</v>
      </c>
      <c r="C4395">
        <f t="shared" si="210"/>
        <v>-0.2804096576331005</v>
      </c>
      <c r="D4395">
        <f t="shared" si="211"/>
        <v>1.1763630062699385E-4</v>
      </c>
      <c r="E4395" s="2">
        <f t="shared" si="212"/>
        <v>0.1852577893714473</v>
      </c>
      <c r="K4395">
        <v>4390</v>
      </c>
      <c r="L4395" s="8">
        <v>-2.06782805620077E-4</v>
      </c>
      <c r="M4395" s="8">
        <v>0.15000617545328501</v>
      </c>
    </row>
    <row r="4396" spans="1:13" x14ac:dyDescent="0.55000000000000004">
      <c r="A4396">
        <v>4391</v>
      </c>
      <c r="C4396">
        <f t="shared" si="210"/>
        <v>-0.2128609023144522</v>
      </c>
      <c r="D4396">
        <f t="shared" si="211"/>
        <v>1.8753944827119015E-4</v>
      </c>
      <c r="E4396" s="2">
        <f t="shared" si="212"/>
        <v>5.0545832837760409E-2</v>
      </c>
      <c r="K4396">
        <v>4391</v>
      </c>
      <c r="L4396" s="8">
        <v>-1.9997737646785201E-4</v>
      </c>
      <c r="M4396" s="8">
        <v>1.1963101826031899E-2</v>
      </c>
    </row>
    <row r="4397" spans="1:13" x14ac:dyDescent="0.55000000000000004">
      <c r="A4397">
        <v>4392</v>
      </c>
      <c r="C4397">
        <f t="shared" si="210"/>
        <v>-9.188854726868638E-2</v>
      </c>
      <c r="D4397">
        <f t="shared" si="211"/>
        <v>2.1037414741729098E-4</v>
      </c>
      <c r="E4397" s="2">
        <f t="shared" si="212"/>
        <v>1.3829218776677088E-3</v>
      </c>
      <c r="K4397">
        <v>4392</v>
      </c>
      <c r="L4397" s="8">
        <v>-1.4308637280967501E-4</v>
      </c>
      <c r="M4397" s="8">
        <v>-0.129076204867246</v>
      </c>
    </row>
    <row r="4398" spans="1:13" x14ac:dyDescent="0.55000000000000004">
      <c r="A4398">
        <v>4393</v>
      </c>
      <c r="C4398">
        <f t="shared" si="210"/>
        <v>5.2145896286036129E-2</v>
      </c>
      <c r="D4398">
        <f t="shared" si="211"/>
        <v>1.8040936989753532E-4</v>
      </c>
      <c r="E4398" s="2">
        <f t="shared" si="212"/>
        <v>8.4061417958039023E-2</v>
      </c>
      <c r="K4398">
        <v>4393</v>
      </c>
      <c r="L4398" s="8">
        <v>-5.03584994379008E-5</v>
      </c>
      <c r="M4398" s="8">
        <v>-0.23778757532088099</v>
      </c>
    </row>
    <row r="4399" spans="1:13" x14ac:dyDescent="0.55000000000000004">
      <c r="A4399">
        <v>4394</v>
      </c>
      <c r="C4399">
        <f t="shared" si="210"/>
        <v>0.18309281902124599</v>
      </c>
      <c r="D4399">
        <f t="shared" si="211"/>
        <v>1.0516564326129059E-4</v>
      </c>
      <c r="E4399" s="2">
        <f t="shared" si="212"/>
        <v>0.22093420926818172</v>
      </c>
      <c r="K4399">
        <v>4394</v>
      </c>
      <c r="L4399" s="8">
        <v>5.4981972519545798E-5</v>
      </c>
      <c r="M4399" s="8">
        <v>-0.28694357240837698</v>
      </c>
    </row>
    <row r="4400" spans="1:13" x14ac:dyDescent="0.55000000000000004">
      <c r="A4400">
        <v>4395</v>
      </c>
      <c r="C4400">
        <f t="shared" si="210"/>
        <v>0.26808730347176468</v>
      </c>
      <c r="D4400">
        <f t="shared" si="211"/>
        <v>3.5275568838692869E-6</v>
      </c>
      <c r="E4400" s="2">
        <f t="shared" si="212"/>
        <v>0.28336466244950964</v>
      </c>
      <c r="K4400">
        <v>4395</v>
      </c>
      <c r="L4400" s="8">
        <v>1.4655186837607699E-4</v>
      </c>
      <c r="M4400" s="8">
        <v>-0.26423277171750498</v>
      </c>
    </row>
    <row r="4401" spans="1:13" x14ac:dyDescent="0.55000000000000004">
      <c r="A4401">
        <v>4396</v>
      </c>
      <c r="C4401">
        <f t="shared" si="210"/>
        <v>0.28579752558448551</v>
      </c>
      <c r="D4401">
        <f t="shared" si="211"/>
        <v>-9.8995871917730518E-5</v>
      </c>
      <c r="E4401" s="2">
        <f t="shared" si="212"/>
        <v>0.21265080030590378</v>
      </c>
      <c r="K4401">
        <v>4396</v>
      </c>
      <c r="L4401" s="8">
        <v>2.0141693965603199E-4</v>
      </c>
      <c r="M4401" s="8">
        <v>-0.17534323416887199</v>
      </c>
    </row>
    <row r="4402" spans="1:13" x14ac:dyDescent="0.55000000000000004">
      <c r="A4402">
        <v>4397</v>
      </c>
      <c r="C4402">
        <f t="shared" si="210"/>
        <v>0.23177859290935857</v>
      </c>
      <c r="D4402">
        <f t="shared" si="211"/>
        <v>-1.7667342353539463E-4</v>
      </c>
      <c r="E4402" s="2">
        <f t="shared" si="212"/>
        <v>7.5249536017438168E-2</v>
      </c>
      <c r="K4402">
        <v>4397</v>
      </c>
      <c r="L4402" s="8">
        <v>2.0583588889915399E-4</v>
      </c>
      <c r="M4402" s="8">
        <v>-4.2537895872191298E-2</v>
      </c>
    </row>
    <row r="4403" spans="1:13" x14ac:dyDescent="0.55000000000000004">
      <c r="A4403">
        <v>4398</v>
      </c>
      <c r="C4403">
        <f t="shared" si="210"/>
        <v>0.11958811892099191</v>
      </c>
      <c r="D4403">
        <f t="shared" si="211"/>
        <v>-2.1000966982586108E-4</v>
      </c>
      <c r="E4403" s="2">
        <f t="shared" si="212"/>
        <v>3.4844929490868842E-4</v>
      </c>
      <c r="K4403">
        <v>4398</v>
      </c>
      <c r="L4403" s="8">
        <v>1.5870196285433101E-4</v>
      </c>
      <c r="M4403" s="8">
        <v>0.100921322331628</v>
      </c>
    </row>
    <row r="4404" spans="1:13" x14ac:dyDescent="0.55000000000000004">
      <c r="A4404">
        <v>4399</v>
      </c>
      <c r="C4404">
        <f t="shared" si="210"/>
        <v>-2.2616452200248403E-2</v>
      </c>
      <c r="D4404">
        <f t="shared" si="211"/>
        <v>-1.9063791564347902E-4</v>
      </c>
      <c r="E4404" s="2">
        <f t="shared" si="212"/>
        <v>5.8428858852210629E-2</v>
      </c>
      <c r="K4404">
        <v>4399</v>
      </c>
      <c r="L4404" s="8">
        <v>7.1820145697139805E-5</v>
      </c>
      <c r="M4404" s="8">
        <v>0.21910416928706</v>
      </c>
    </row>
    <row r="4405" spans="1:13" x14ac:dyDescent="0.55000000000000004">
      <c r="A4405">
        <v>4400</v>
      </c>
      <c r="C4405">
        <f t="shared" si="210"/>
        <v>-0.15914477053621393</v>
      </c>
      <c r="D4405">
        <f t="shared" si="211"/>
        <v>-1.2342006296301364E-4</v>
      </c>
      <c r="E4405" s="2">
        <f t="shared" si="212"/>
        <v>0.19497151423172623</v>
      </c>
      <c r="K4405">
        <v>4400</v>
      </c>
      <c r="L4405" s="8">
        <v>-3.3049472489738302E-5</v>
      </c>
      <c r="M4405" s="8">
        <v>0.28241101782096101</v>
      </c>
    </row>
    <row r="4406" spans="1:13" x14ac:dyDescent="0.55000000000000004">
      <c r="A4406">
        <v>4401</v>
      </c>
      <c r="C4406">
        <f t="shared" si="210"/>
        <v>-0.25573110597222393</v>
      </c>
      <c r="D4406">
        <f t="shared" si="211"/>
        <v>-2.5226375968866122E-5</v>
      </c>
      <c r="E4406" s="2">
        <f t="shared" si="212"/>
        <v>0.28166093845629292</v>
      </c>
      <c r="K4406">
        <v>4401</v>
      </c>
      <c r="L4406" s="8">
        <v>-1.29641645267519E-4</v>
      </c>
      <c r="M4406" s="8">
        <v>0.274986274990839</v>
      </c>
    </row>
    <row r="4407" spans="1:13" x14ac:dyDescent="0.55000000000000004">
      <c r="A4407">
        <v>4402</v>
      </c>
      <c r="C4407">
        <f t="shared" si="210"/>
        <v>-0.28813432419497143</v>
      </c>
      <c r="D4407">
        <f t="shared" si="211"/>
        <v>7.9298599664891865E-5</v>
      </c>
      <c r="E4407" s="2">
        <f t="shared" si="212"/>
        <v>0.23699744914109427</v>
      </c>
      <c r="K4407">
        <v>4402</v>
      </c>
      <c r="L4407" s="8">
        <v>-1.9376426374966899E-4</v>
      </c>
      <c r="M4407" s="8">
        <v>0.19868951369825899</v>
      </c>
    </row>
    <row r="4408" spans="1:13" x14ac:dyDescent="0.55000000000000004">
      <c r="A4408">
        <v>4403</v>
      </c>
      <c r="C4408">
        <f t="shared" si="210"/>
        <v>-0.24822190043444567</v>
      </c>
      <c r="D4408">
        <f t="shared" si="211"/>
        <v>1.639212982646202E-4</v>
      </c>
      <c r="E4408" s="2">
        <f t="shared" si="212"/>
        <v>0.10294576947095203</v>
      </c>
      <c r="K4408">
        <v>4403</v>
      </c>
      <c r="L4408" s="8">
        <v>-2.0935742034948999E-4</v>
      </c>
      <c r="M4408" s="8">
        <v>7.2629731119691898E-2</v>
      </c>
    </row>
    <row r="4409" spans="1:13" x14ac:dyDescent="0.55000000000000004">
      <c r="A4409">
        <v>4404</v>
      </c>
      <c r="C4409">
        <f t="shared" si="210"/>
        <v>-0.14601101176920547</v>
      </c>
      <c r="D4409">
        <f t="shared" si="211"/>
        <v>2.0740320618648476E-4</v>
      </c>
      <c r="E4409" s="2">
        <f t="shared" si="212"/>
        <v>5.5339306583653833E-3</v>
      </c>
      <c r="K4409">
        <v>4404</v>
      </c>
      <c r="L4409" s="8">
        <v>-1.7251571226363499E-4</v>
      </c>
      <c r="M4409" s="8">
        <v>-7.1620618179943002E-2</v>
      </c>
    </row>
    <row r="4410" spans="1:13" x14ac:dyDescent="0.55000000000000004">
      <c r="A4410">
        <v>4405</v>
      </c>
      <c r="C4410">
        <f t="shared" si="210"/>
        <v>-7.1544368167610574E-3</v>
      </c>
      <c r="D4410">
        <f t="shared" si="211"/>
        <v>1.9883128106921804E-4</v>
      </c>
      <c r="E4410" s="2">
        <f t="shared" si="212"/>
        <v>3.639651334192661E-2</v>
      </c>
      <c r="K4410">
        <v>4405</v>
      </c>
      <c r="L4410" s="8">
        <v>-9.2466373831570495E-5</v>
      </c>
      <c r="M4410" s="8">
        <v>-0.197933139354352</v>
      </c>
    </row>
    <row r="4411" spans="1:13" x14ac:dyDescent="0.55000000000000004">
      <c r="A4411">
        <v>4406</v>
      </c>
      <c r="C4411">
        <f t="shared" si="210"/>
        <v>0.13349775097312772</v>
      </c>
      <c r="D4411">
        <f t="shared" si="211"/>
        <v>1.4035689543444774E-4</v>
      </c>
      <c r="E4411" s="2">
        <f t="shared" si="212"/>
        <v>0.16660260919367495</v>
      </c>
      <c r="K4411">
        <v>4406</v>
      </c>
      <c r="L4411" s="8">
        <v>1.07417415463495E-5</v>
      </c>
      <c r="M4411" s="8">
        <v>-0.274672077889412</v>
      </c>
    </row>
    <row r="4412" spans="1:13" x14ac:dyDescent="0.55000000000000004">
      <c r="A4412">
        <v>4407</v>
      </c>
      <c r="C4412">
        <f t="shared" si="210"/>
        <v>0.24064481717692965</v>
      </c>
      <c r="D4412">
        <f t="shared" si="211"/>
        <v>4.6655887535740837E-5</v>
      </c>
      <c r="E4412" s="2">
        <f t="shared" si="212"/>
        <v>0.27380365201905071</v>
      </c>
      <c r="K4412">
        <v>4407</v>
      </c>
      <c r="L4412" s="8">
        <v>1.11259521117059E-4</v>
      </c>
      <c r="M4412" s="8">
        <v>-0.28261769057520297</v>
      </c>
    </row>
    <row r="4413" spans="1:13" x14ac:dyDescent="0.55000000000000004">
      <c r="A4413">
        <v>4408</v>
      </c>
      <c r="C4413">
        <f t="shared" si="210"/>
        <v>0.28739510666146129</v>
      </c>
      <c r="D4413">
        <f t="shared" si="211"/>
        <v>-5.875476470749872E-5</v>
      </c>
      <c r="E4413" s="2">
        <f t="shared" si="212"/>
        <v>0.25722653751485053</v>
      </c>
      <c r="K4413">
        <v>4408</v>
      </c>
      <c r="L4413" s="8">
        <v>1.83911663420041E-4</v>
      </c>
      <c r="M4413" s="8">
        <v>-0.21977994942356599</v>
      </c>
    </row>
    <row r="4414" spans="1:13" x14ac:dyDescent="0.55000000000000004">
      <c r="A4414">
        <v>4409</v>
      </c>
      <c r="C4414">
        <f t="shared" si="210"/>
        <v>0.26201528218216152</v>
      </c>
      <c r="D4414">
        <f t="shared" si="211"/>
        <v>-1.4941920946133191E-4</v>
      </c>
      <c r="E4414" s="2">
        <f t="shared" si="212"/>
        <v>0.13243211747938424</v>
      </c>
      <c r="K4414">
        <v>4409</v>
      </c>
      <c r="L4414" s="8">
        <v>2.1050198871434399E-4</v>
      </c>
      <c r="M4414" s="8">
        <v>-0.10189695652297499</v>
      </c>
    </row>
    <row r="4415" spans="1:13" x14ac:dyDescent="0.55000000000000004">
      <c r="A4415">
        <v>4410</v>
      </c>
      <c r="C4415">
        <f t="shared" si="210"/>
        <v>0.17087514472076978</v>
      </c>
      <c r="D4415">
        <f t="shared" si="211"/>
        <v>-2.025825821469943E-4</v>
      </c>
      <c r="E4415" s="2">
        <f t="shared" si="212"/>
        <v>1.6736178638833338E-2</v>
      </c>
      <c r="K4415">
        <v>4410</v>
      </c>
      <c r="L4415" s="8">
        <v>1.84370785075606E-4</v>
      </c>
      <c r="M4415" s="8">
        <v>4.1506761261621103E-2</v>
      </c>
    </row>
    <row r="4416" spans="1:13" x14ac:dyDescent="0.55000000000000004">
      <c r="A4416">
        <v>4411</v>
      </c>
      <c r="C4416">
        <f t="shared" si="210"/>
        <v>3.6848947695861951E-2</v>
      </c>
      <c r="D4416">
        <f t="shared" si="211"/>
        <v>-2.0490199681686298E-4</v>
      </c>
      <c r="E4416" s="2">
        <f t="shared" si="212"/>
        <v>1.8951901537996457E-2</v>
      </c>
      <c r="K4416">
        <v>4411</v>
      </c>
      <c r="L4416" s="8">
        <v>1.1206277456136801E-4</v>
      </c>
      <c r="M4416" s="8">
        <v>0.17451485319899099</v>
      </c>
    </row>
    <row r="4417" spans="1:13" x14ac:dyDescent="0.55000000000000004">
      <c r="A4417">
        <v>4412</v>
      </c>
      <c r="C4417">
        <f t="shared" si="210"/>
        <v>-0.10642555848651775</v>
      </c>
      <c r="D4417">
        <f t="shared" si="211"/>
        <v>-1.5579532927710422E-4</v>
      </c>
      <c r="E4417" s="2">
        <f t="shared" si="212"/>
        <v>0.13707778794497769</v>
      </c>
      <c r="K4417">
        <v>4412</v>
      </c>
      <c r="L4417" s="8">
        <v>1.16879469712529E-5</v>
      </c>
      <c r="M4417" s="8">
        <v>0.26381461754112201</v>
      </c>
    </row>
    <row r="4418" spans="1:13" x14ac:dyDescent="0.55000000000000004">
      <c r="A4418">
        <v>4413</v>
      </c>
      <c r="C4418">
        <f t="shared" si="210"/>
        <v>-0.22298949276156327</v>
      </c>
      <c r="D4418">
        <f t="shared" si="211"/>
        <v>-6.7587317993774001E-5</v>
      </c>
      <c r="E4418" s="2">
        <f t="shared" si="212"/>
        <v>0.26013046532850609</v>
      </c>
      <c r="K4418">
        <v>4413</v>
      </c>
      <c r="L4418" s="8">
        <v>-9.16141994445718E-5</v>
      </c>
      <c r="M4418" s="8">
        <v>0.287040374333008</v>
      </c>
    </row>
    <row r="4419" spans="1:13" x14ac:dyDescent="0.55000000000000004">
      <c r="A4419">
        <v>4414</v>
      </c>
      <c r="C4419">
        <f t="shared" si="210"/>
        <v>-0.28358776459865048</v>
      </c>
      <c r="D4419">
        <f t="shared" si="211"/>
        <v>3.75836854768594E-5</v>
      </c>
      <c r="E4419" s="2">
        <f t="shared" si="212"/>
        <v>0.27244522022782963</v>
      </c>
      <c r="K4419">
        <v>4414</v>
      </c>
      <c r="L4419" s="8">
        <v>-1.7197100127627101E-4</v>
      </c>
      <c r="M4419" s="8">
        <v>0.23837508870398599</v>
      </c>
    </row>
    <row r="4420" spans="1:13" x14ac:dyDescent="0.55000000000000004">
      <c r="A4420">
        <v>4415</v>
      </c>
      <c r="C4420">
        <f t="shared" si="210"/>
        <v>-0.27301148507859752</v>
      </c>
      <c r="D4420">
        <f t="shared" si="211"/>
        <v>1.3332197609548473E-4</v>
      </c>
      <c r="E4420" s="2">
        <f t="shared" si="212"/>
        <v>0.16242412769551359</v>
      </c>
      <c r="K4420">
        <v>4415</v>
      </c>
      <c r="L4420" s="8">
        <v>-2.0925659900768799E-4</v>
      </c>
      <c r="M4420" s="8">
        <v>0.130007283337358</v>
      </c>
    </row>
    <row r="4421" spans="1:13" x14ac:dyDescent="0.55000000000000004">
      <c r="A4421">
        <v>4416</v>
      </c>
      <c r="C4421">
        <f t="shared" si="210"/>
        <v>-0.19391507742932471</v>
      </c>
      <c r="D4421">
        <f t="shared" si="211"/>
        <v>1.9559926091842553E-4</v>
      </c>
      <c r="E4421" s="2">
        <f t="shared" si="212"/>
        <v>3.3486593513292216E-2</v>
      </c>
      <c r="K4421">
        <v>4416</v>
      </c>
      <c r="L4421" s="8">
        <v>-1.94132583383933E-4</v>
      </c>
      <c r="M4421" s="8">
        <v>-1.09216526477435E-2</v>
      </c>
    </row>
    <row r="4422" spans="1:13" x14ac:dyDescent="0.55000000000000004">
      <c r="A4422">
        <v>4417</v>
      </c>
      <c r="C4422">
        <f t="shared" ref="C4422:C4485" si="213">$D$1*COS($B$2*(A4422-$L$2)+$B$1)</f>
        <v>-6.6150072752852188E-2</v>
      </c>
      <c r="D4422">
        <f t="shared" ref="D4422:D4485" si="214">$D$2*COS($B$2*(A4422-$L$3)+$B$3)</f>
        <v>2.0878525415632754E-4</v>
      </c>
      <c r="E4422" s="2">
        <f t="shared" ref="E4422:E4485" si="215">(M4422-C4422)^2</f>
        <v>6.8832111733433598E-3</v>
      </c>
      <c r="K4422">
        <v>4417</v>
      </c>
      <c r="L4422" s="8">
        <v>-1.30386857940558E-4</v>
      </c>
      <c r="M4422" s="8">
        <v>-0.149115192974204</v>
      </c>
    </row>
    <row r="4423" spans="1:13" x14ac:dyDescent="0.55000000000000004">
      <c r="A4423">
        <v>4418</v>
      </c>
      <c r="C4423">
        <f t="shared" si="213"/>
        <v>7.8217205853236757E-2</v>
      </c>
      <c r="D4423">
        <f t="shared" si="214"/>
        <v>1.6957054944553263E-4</v>
      </c>
      <c r="E4423" s="2">
        <f t="shared" si="215"/>
        <v>0.10770153088552412</v>
      </c>
      <c r="K4423">
        <v>4418</v>
      </c>
      <c r="L4423" s="8">
        <v>-3.3984935064627099E-5</v>
      </c>
      <c r="M4423" s="8">
        <v>-0.24996190817677599</v>
      </c>
    </row>
    <row r="4424" spans="1:13" x14ac:dyDescent="0.55000000000000004">
      <c r="A4424">
        <v>4419</v>
      </c>
      <c r="C4424">
        <f t="shared" si="213"/>
        <v>0.20295361447804852</v>
      </c>
      <c r="D4424">
        <f t="shared" si="214"/>
        <v>8.7797211087493622E-5</v>
      </c>
      <c r="E4424" s="2">
        <f t="shared" si="215"/>
        <v>0.2412359130898632</v>
      </c>
      <c r="K4424">
        <v>4419</v>
      </c>
      <c r="L4424" s="8">
        <v>7.0928725625471394E-5</v>
      </c>
      <c r="M4424" s="8">
        <v>-0.288204112825374</v>
      </c>
    </row>
    <row r="4425" spans="1:13" x14ac:dyDescent="0.55000000000000004">
      <c r="A4425">
        <v>4420</v>
      </c>
      <c r="C4425">
        <f t="shared" si="213"/>
        <v>0.27675294379104803</v>
      </c>
      <c r="D4425">
        <f t="shared" si="214"/>
        <v>-1.60113766336056E-5</v>
      </c>
      <c r="E4425" s="2">
        <f t="shared" si="215"/>
        <v>0.28197879230586381</v>
      </c>
      <c r="K4425">
        <v>4420</v>
      </c>
      <c r="L4425" s="8">
        <v>1.5807784697280099E-4</v>
      </c>
      <c r="M4425" s="8">
        <v>-0.25426380952833999</v>
      </c>
    </row>
    <row r="4426" spans="1:13" x14ac:dyDescent="0.55000000000000004">
      <c r="A4426">
        <v>4421</v>
      </c>
      <c r="C4426">
        <f t="shared" si="213"/>
        <v>0.28109311770318407</v>
      </c>
      <c r="D4426">
        <f t="shared" si="214"/>
        <v>-1.158014463141031E-4</v>
      </c>
      <c r="E4426" s="2">
        <f t="shared" si="215"/>
        <v>0.19161164613505358</v>
      </c>
      <c r="K4426">
        <v>4421</v>
      </c>
      <c r="L4426" s="8">
        <v>2.0563539090202499E-4</v>
      </c>
      <c r="M4426" s="8">
        <v>-0.15664155779677399</v>
      </c>
    </row>
    <row r="4427" spans="1:13" x14ac:dyDescent="0.55000000000000004">
      <c r="A4427">
        <v>4422</v>
      </c>
      <c r="C4427">
        <f t="shared" si="213"/>
        <v>0.21488484404462879</v>
      </c>
      <c r="D4427">
        <f t="shared" si="214"/>
        <v>-1.8652779387057724E-4</v>
      </c>
      <c r="E4427" s="2">
        <f t="shared" si="215"/>
        <v>5.507108849334235E-2</v>
      </c>
      <c r="K4427">
        <v>4422</v>
      </c>
      <c r="L4427" s="8">
        <v>2.0169027551048501E-4</v>
      </c>
      <c r="M4427" s="8">
        <v>-1.9787456181329599E-2</v>
      </c>
    </row>
    <row r="4428" spans="1:13" x14ac:dyDescent="0.55000000000000004">
      <c r="A4428">
        <v>4423</v>
      </c>
      <c r="C4428">
        <f t="shared" si="213"/>
        <v>9.474500394598126E-2</v>
      </c>
      <c r="D4428">
        <f t="shared" si="214"/>
        <v>-2.1043959685951083E-4</v>
      </c>
      <c r="E4428" s="2">
        <f t="shared" si="215"/>
        <v>7.4406378699248116E-4</v>
      </c>
      <c r="K4428">
        <v>4423</v>
      </c>
      <c r="L4428" s="8">
        <v>1.4723057942171101E-4</v>
      </c>
      <c r="M4428" s="8">
        <v>0.122022536587195</v>
      </c>
    </row>
    <row r="4429" spans="1:13" x14ac:dyDescent="0.55000000000000004">
      <c r="A4429">
        <v>4424</v>
      </c>
      <c r="C4429">
        <f t="shared" si="213"/>
        <v>-4.9173835078278182E-2</v>
      </c>
      <c r="D4429">
        <f t="shared" si="214"/>
        <v>-1.8153549675216981E-4</v>
      </c>
      <c r="E4429" s="2">
        <f t="shared" si="215"/>
        <v>7.9775213710729431E-2</v>
      </c>
      <c r="K4429">
        <v>4424</v>
      </c>
      <c r="L4429" s="8">
        <v>5.5896071364564602E-5</v>
      </c>
      <c r="M4429" s="8">
        <v>0.23327122809459699</v>
      </c>
    </row>
    <row r="4430" spans="1:13" x14ac:dyDescent="0.55000000000000004">
      <c r="A4430">
        <v>4425</v>
      </c>
      <c r="C4430">
        <f t="shared" si="213"/>
        <v>-0.1807510780000926</v>
      </c>
      <c r="D4430">
        <f t="shared" si="214"/>
        <v>-1.0706981342469717E-4</v>
      </c>
      <c r="E4430" s="2">
        <f t="shared" si="215"/>
        <v>0.21794590798169197</v>
      </c>
      <c r="K4430">
        <v>4425</v>
      </c>
      <c r="L4430" s="8">
        <v>-4.9437954519890003E-5</v>
      </c>
      <c r="M4430" s="8">
        <v>0.286095693416067</v>
      </c>
    </row>
    <row r="4431" spans="1:13" x14ac:dyDescent="0.55000000000000004">
      <c r="A4431">
        <v>4426</v>
      </c>
      <c r="C4431">
        <f t="shared" si="213"/>
        <v>-0.26696361027352061</v>
      </c>
      <c r="D4431">
        <f t="shared" si="214"/>
        <v>-5.7318637817549816E-6</v>
      </c>
      <c r="E4431" s="2">
        <f t="shared" si="215"/>
        <v>0.28540097466686587</v>
      </c>
      <c r="K4431">
        <v>4426</v>
      </c>
      <c r="L4431" s="8">
        <v>-1.4238993800403299E-4</v>
      </c>
      <c r="M4431" s="8">
        <v>0.26726571751265199</v>
      </c>
    </row>
    <row r="4432" spans="1:13" x14ac:dyDescent="0.55000000000000004">
      <c r="A4432">
        <v>4427</v>
      </c>
      <c r="C4432">
        <f t="shared" si="213"/>
        <v>-0.28617390351635064</v>
      </c>
      <c r="D4432">
        <f t="shared" si="214"/>
        <v>9.7044662853624109E-5</v>
      </c>
      <c r="E4432" s="2">
        <f t="shared" si="215"/>
        <v>0.21871643378644653</v>
      </c>
      <c r="K4432">
        <v>4427</v>
      </c>
      <c r="L4432" s="8">
        <v>-1.99679478192021E-4</v>
      </c>
      <c r="M4432" s="8">
        <v>0.18149738466205201</v>
      </c>
    </row>
    <row r="4433" spans="1:13" x14ac:dyDescent="0.55000000000000004">
      <c r="A4433">
        <v>4428</v>
      </c>
      <c r="C4433">
        <f t="shared" si="213"/>
        <v>-0.23356057904385208</v>
      </c>
      <c r="D4433">
        <f t="shared" si="214"/>
        <v>1.7546502465193444E-4</v>
      </c>
      <c r="E4433" s="2">
        <f t="shared" si="215"/>
        <v>8.056087950645556E-2</v>
      </c>
      <c r="K4433">
        <v>4428</v>
      </c>
      <c r="L4433" s="8">
        <v>-2.06958054345265E-4</v>
      </c>
      <c r="M4433" s="8">
        <v>5.0271905894809503E-2</v>
      </c>
    </row>
    <row r="4434" spans="1:13" x14ac:dyDescent="0.55000000000000004">
      <c r="A4434">
        <v>4429</v>
      </c>
      <c r="C4434">
        <f t="shared" si="213"/>
        <v>-0.12232847229963412</v>
      </c>
      <c r="D4434">
        <f t="shared" si="214"/>
        <v>2.0984736377175218E-4</v>
      </c>
      <c r="E4434" s="2">
        <f t="shared" si="215"/>
        <v>8.285180072998635E-4</v>
      </c>
      <c r="K4434">
        <v>4429</v>
      </c>
      <c r="L4434" s="8">
        <v>-1.6240270191317699E-4</v>
      </c>
      <c r="M4434" s="8">
        <v>-9.3544483568051701E-2</v>
      </c>
    </row>
    <row r="4435" spans="1:13" x14ac:dyDescent="0.55000000000000004">
      <c r="A4435">
        <v>4430</v>
      </c>
      <c r="C4435">
        <f t="shared" si="213"/>
        <v>1.9605502513412809E-2</v>
      </c>
      <c r="D4435">
        <f t="shared" si="214"/>
        <v>1.9156243781717593E-4</v>
      </c>
      <c r="E4435" s="2">
        <f t="shared" si="215"/>
        <v>5.4539800957849806E-2</v>
      </c>
      <c r="K4435">
        <v>4430</v>
      </c>
      <c r="L4435" s="8">
        <v>-7.7172585313714094E-5</v>
      </c>
      <c r="M4435" s="8">
        <v>-0.213932076813448</v>
      </c>
    </row>
    <row r="4436" spans="1:13" x14ac:dyDescent="0.55000000000000004">
      <c r="A4436">
        <v>4431</v>
      </c>
      <c r="C4436">
        <f t="shared" si="213"/>
        <v>0.15661890944679693</v>
      </c>
      <c r="D4436">
        <f t="shared" si="214"/>
        <v>1.2519937778629966E-4</v>
      </c>
      <c r="E4436" s="2">
        <f t="shared" si="215"/>
        <v>0.19128198843757868</v>
      </c>
      <c r="K4436">
        <v>4431</v>
      </c>
      <c r="L4436" s="8">
        <v>2.7385884021531599E-5</v>
      </c>
      <c r="M4436" s="8">
        <v>-0.28073905428266199</v>
      </c>
    </row>
    <row r="4437" spans="1:13" x14ac:dyDescent="0.55000000000000004">
      <c r="A4437">
        <v>4432</v>
      </c>
      <c r="C4437">
        <f t="shared" si="213"/>
        <v>0.25432427137272234</v>
      </c>
      <c r="D4437">
        <f t="shared" si="214"/>
        <v>2.7413912926075136E-5</v>
      </c>
      <c r="E4437" s="2">
        <f t="shared" si="215"/>
        <v>0.28255333902337731</v>
      </c>
      <c r="K4437">
        <v>4432</v>
      </c>
      <c r="L4437" s="8">
        <v>1.2508538881389399E-4</v>
      </c>
      <c r="M4437" s="8">
        <v>-0.27723319402812902</v>
      </c>
    </row>
    <row r="4438" spans="1:13" x14ac:dyDescent="0.55000000000000004">
      <c r="A4438">
        <v>4433</v>
      </c>
      <c r="C4438">
        <f t="shared" si="213"/>
        <v>0.28819960191615174</v>
      </c>
      <c r="D4438">
        <f t="shared" si="214"/>
        <v>-7.7251866240389338E-5</v>
      </c>
      <c r="E4438" s="2">
        <f t="shared" si="215"/>
        <v>0.24254853004072058</v>
      </c>
      <c r="K4438">
        <v>4433</v>
      </c>
      <c r="L4438" s="8">
        <v>1.9145648200439999E-4</v>
      </c>
      <c r="M4438" s="8">
        <v>-0.204292560499374</v>
      </c>
    </row>
    <row r="4439" spans="1:13" x14ac:dyDescent="0.55000000000000004">
      <c r="A4439">
        <v>4434</v>
      </c>
      <c r="C4439">
        <f t="shared" si="213"/>
        <v>0.24974290714423678</v>
      </c>
      <c r="D4439">
        <f t="shared" si="214"/>
        <v>-1.6252905532065676E-4</v>
      </c>
      <c r="E4439" s="2">
        <f t="shared" si="215"/>
        <v>0.10885281181214136</v>
      </c>
      <c r="K4439">
        <v>4434</v>
      </c>
      <c r="L4439" s="8">
        <v>2.0987611156711699E-4</v>
      </c>
      <c r="M4439" s="8">
        <v>-8.0185587854515003E-2</v>
      </c>
    </row>
    <row r="4440" spans="1:13" x14ac:dyDescent="0.55000000000000004">
      <c r="A4440">
        <v>4435</v>
      </c>
      <c r="C4440">
        <f t="shared" si="213"/>
        <v>0.14860600684371622</v>
      </c>
      <c r="D4440">
        <f t="shared" si="214"/>
        <v>-2.0701487735582663E-4</v>
      </c>
      <c r="E4440" s="2">
        <f t="shared" si="215"/>
        <v>7.1574381911802022E-3</v>
      </c>
      <c r="K4440">
        <v>4435</v>
      </c>
      <c r="L4440" s="8">
        <v>1.7573096701097699E-4</v>
      </c>
      <c r="M4440" s="8">
        <v>6.4004362703781195E-2</v>
      </c>
    </row>
    <row r="4441" spans="1:13" x14ac:dyDescent="0.55000000000000004">
      <c r="A4441">
        <v>4436</v>
      </c>
      <c r="C4441">
        <f t="shared" si="213"/>
        <v>1.0172131190464388E-2</v>
      </c>
      <c r="D4441">
        <f t="shared" si="214"/>
        <v>-1.9954432870305055E-4</v>
      </c>
      <c r="E4441" s="2">
        <f t="shared" si="215"/>
        <v>3.3121048891402195E-2</v>
      </c>
      <c r="K4441">
        <v>4436</v>
      </c>
      <c r="L4441" s="8">
        <v>9.7572911611163598E-5</v>
      </c>
      <c r="M4441" s="8">
        <v>0.19216402356867501</v>
      </c>
    </row>
    <row r="4442" spans="1:13" x14ac:dyDescent="0.55000000000000004">
      <c r="A4442">
        <v>4437</v>
      </c>
      <c r="C4442">
        <f t="shared" si="213"/>
        <v>-0.13081473498008087</v>
      </c>
      <c r="D4442">
        <f t="shared" si="214"/>
        <v>-1.4199235960653053E-4</v>
      </c>
      <c r="E4442" s="2">
        <f t="shared" si="215"/>
        <v>0.16241685667014194</v>
      </c>
      <c r="K4442">
        <v>4437</v>
      </c>
      <c r="L4442" s="8">
        <v>-5.0228848000650002E-6</v>
      </c>
      <c r="M4442" s="8">
        <v>0.27219501263173801</v>
      </c>
    </row>
    <row r="4443" spans="1:13" x14ac:dyDescent="0.55000000000000004">
      <c r="A4443">
        <v>4438</v>
      </c>
      <c r="C4443">
        <f t="shared" si="213"/>
        <v>-0.23896986002645848</v>
      </c>
      <c r="D4443">
        <f t="shared" si="214"/>
        <v>-4.8803301210237132E-5</v>
      </c>
      <c r="E4443" s="2">
        <f t="shared" si="215"/>
        <v>0.27355298764094998</v>
      </c>
      <c r="K4443">
        <v>4438</v>
      </c>
      <c r="L4443" s="8">
        <v>-1.06360668553402E-4</v>
      </c>
      <c r="M4443" s="8">
        <v>0.28405307220591502</v>
      </c>
    </row>
    <row r="4444" spans="1:13" x14ac:dyDescent="0.55000000000000004">
      <c r="A4444">
        <v>4439</v>
      </c>
      <c r="C4444">
        <f t="shared" si="213"/>
        <v>-0.28714858729099774</v>
      </c>
      <c r="D4444">
        <f t="shared" si="214"/>
        <v>5.6634357096382087E-5</v>
      </c>
      <c r="E4444" s="2">
        <f t="shared" si="215"/>
        <v>0.26205887667121092</v>
      </c>
      <c r="K4444">
        <v>4439</v>
      </c>
      <c r="L4444" s="8">
        <v>-1.8105976305385401E-4</v>
      </c>
      <c r="M4444" s="8">
        <v>0.22476827770878999</v>
      </c>
    </row>
    <row r="4445" spans="1:13" x14ac:dyDescent="0.55000000000000004">
      <c r="A4445">
        <v>4440</v>
      </c>
      <c r="C4445">
        <f t="shared" si="213"/>
        <v>-0.26325907175864849</v>
      </c>
      <c r="D4445">
        <f t="shared" si="214"/>
        <v>1.4785798553082889E-4</v>
      </c>
      <c r="E4445" s="2">
        <f t="shared" si="215"/>
        <v>0.13871747207512816</v>
      </c>
      <c r="K4445">
        <v>4440</v>
      </c>
      <c r="L4445" s="8">
        <v>-2.1041131668424399E-4</v>
      </c>
      <c r="M4445" s="8">
        <v>0.10918887369833501</v>
      </c>
    </row>
    <row r="4446" spans="1:13" x14ac:dyDescent="0.55000000000000004">
      <c r="A4446">
        <v>4441</v>
      </c>
      <c r="C4446">
        <f t="shared" si="213"/>
        <v>-0.17329707827582422</v>
      </c>
      <c r="D4446">
        <f t="shared" si="214"/>
        <v>2.01972376196088E-4</v>
      </c>
      <c r="E4446" s="2">
        <f t="shared" si="215"/>
        <v>1.9476858837568979E-2</v>
      </c>
      <c r="K4446">
        <v>4441</v>
      </c>
      <c r="L4446" s="8">
        <v>-1.8706405075401999E-4</v>
      </c>
      <c r="M4446" s="8">
        <v>-3.3737561088464402E-2</v>
      </c>
    </row>
    <row r="4447" spans="1:13" x14ac:dyDescent="0.55000000000000004">
      <c r="A4447">
        <v>4442</v>
      </c>
      <c r="C4447">
        <f t="shared" si="213"/>
        <v>-3.9841170960425061E-2</v>
      </c>
      <c r="D4447">
        <f t="shared" si="214"/>
        <v>2.0539595767636641E-4</v>
      </c>
      <c r="E4447" s="2">
        <f t="shared" si="215"/>
        <v>1.6479638283999128E-2</v>
      </c>
      <c r="K4447">
        <v>4442</v>
      </c>
      <c r="L4447" s="8">
        <v>-1.1686543285133E-4</v>
      </c>
      <c r="M4447" s="8">
        <v>-0.168214214408024</v>
      </c>
    </row>
    <row r="4448" spans="1:13" x14ac:dyDescent="0.55000000000000004">
      <c r="A4448">
        <v>4443</v>
      </c>
      <c r="C4448">
        <f t="shared" si="213"/>
        <v>0.10361403048246505</v>
      </c>
      <c r="D4448">
        <f t="shared" si="214"/>
        <v>1.5726948318358239E-4</v>
      </c>
      <c r="E4448" s="2">
        <f t="shared" si="215"/>
        <v>0.13262314269844622</v>
      </c>
      <c r="K4448">
        <v>4443</v>
      </c>
      <c r="L4448" s="8">
        <v>-1.73971423105132E-5</v>
      </c>
      <c r="M4448" s="8">
        <v>-0.26056057420386702</v>
      </c>
    </row>
    <row r="4449" spans="1:13" x14ac:dyDescent="0.55000000000000004">
      <c r="A4449">
        <v>4444</v>
      </c>
      <c r="C4449">
        <f t="shared" si="213"/>
        <v>0.22106429428473001</v>
      </c>
      <c r="D4449">
        <f t="shared" si="214"/>
        <v>6.9671683389399802E-5</v>
      </c>
      <c r="E4449" s="2">
        <f t="shared" si="215"/>
        <v>0.25878811878356106</v>
      </c>
      <c r="K4449">
        <v>4444</v>
      </c>
      <c r="L4449" s="8">
        <v>8.6428370446007901E-5</v>
      </c>
      <c r="M4449" s="8">
        <v>-0.28764792178990001</v>
      </c>
    </row>
    <row r="4450" spans="1:13" x14ac:dyDescent="0.55000000000000004">
      <c r="A4450">
        <v>4445</v>
      </c>
      <c r="C4450">
        <f t="shared" si="213"/>
        <v>0.28303207988673612</v>
      </c>
      <c r="D4450">
        <f t="shared" si="214"/>
        <v>-3.5412240371448717E-5</v>
      </c>
      <c r="E4450" s="2">
        <f t="shared" si="215"/>
        <v>0.27638587433565626</v>
      </c>
      <c r="K4450">
        <v>4445</v>
      </c>
      <c r="L4450" s="8">
        <v>1.6860736166164099E-4</v>
      </c>
      <c r="M4450" s="8">
        <v>-0.242692062925496</v>
      </c>
    </row>
    <row r="4451" spans="1:13" x14ac:dyDescent="0.55000000000000004">
      <c r="A4451">
        <v>4446</v>
      </c>
      <c r="C4451">
        <f t="shared" si="213"/>
        <v>0.27396477928140506</v>
      </c>
      <c r="D4451">
        <f t="shared" si="214"/>
        <v>-1.316084382313108E-4</v>
      </c>
      <c r="E4451" s="2">
        <f t="shared" si="215"/>
        <v>0.1688529868657703</v>
      </c>
      <c r="K4451">
        <v>4446</v>
      </c>
      <c r="L4451" s="8">
        <v>2.0855759318498101E-4</v>
      </c>
      <c r="M4451" s="8">
        <v>-0.13695247134914501</v>
      </c>
    </row>
    <row r="4452" spans="1:13" x14ac:dyDescent="0.55000000000000004">
      <c r="A4452">
        <v>4447</v>
      </c>
      <c r="C4452">
        <f t="shared" si="213"/>
        <v>0.19613809379579702</v>
      </c>
      <c r="D4452">
        <f t="shared" si="214"/>
        <v>-1.9477369218088366E-4</v>
      </c>
      <c r="E4452" s="2">
        <f t="shared" si="215"/>
        <v>3.7268448263605494E-2</v>
      </c>
      <c r="K4452">
        <v>4447</v>
      </c>
      <c r="L4452" s="8">
        <v>1.96273281697765E-4</v>
      </c>
      <c r="M4452" s="8">
        <v>3.0877162680503999E-3</v>
      </c>
    </row>
    <row r="4453" spans="1:13" x14ac:dyDescent="0.55000000000000004">
      <c r="A4453">
        <v>4448</v>
      </c>
      <c r="C4453">
        <f t="shared" si="213"/>
        <v>6.9084881032466627E-2</v>
      </c>
      <c r="D4453">
        <f t="shared" si="214"/>
        <v>-2.0905485489691649E-4</v>
      </c>
      <c r="E4453" s="2">
        <f t="shared" si="215"/>
        <v>5.3684467632470183E-3</v>
      </c>
      <c r="K4453">
        <v>4448</v>
      </c>
      <c r="L4453" s="8">
        <v>1.3483110921830001E-4</v>
      </c>
      <c r="M4453" s="8">
        <v>0.142354566191112</v>
      </c>
    </row>
    <row r="4454" spans="1:13" x14ac:dyDescent="0.55000000000000004">
      <c r="A4454">
        <v>4449</v>
      </c>
      <c r="C4454">
        <f t="shared" si="213"/>
        <v>-7.5307180677798319E-2</v>
      </c>
      <c r="D4454">
        <f t="shared" si="214"/>
        <v>-1.7086765556111226E-4</v>
      </c>
      <c r="E4454" s="2">
        <f t="shared" si="215"/>
        <v>0.10321763371200102</v>
      </c>
      <c r="K4454">
        <v>4449</v>
      </c>
      <c r="L4454" s="8">
        <v>3.9619649003635299E-5</v>
      </c>
      <c r="M4454" s="8">
        <v>0.24596783190799401</v>
      </c>
    </row>
    <row r="4455" spans="1:13" x14ac:dyDescent="0.55000000000000004">
      <c r="A4455">
        <v>4450</v>
      </c>
      <c r="C4455">
        <f t="shared" si="213"/>
        <v>-0.20079872738735732</v>
      </c>
      <c r="D4455">
        <f t="shared" si="214"/>
        <v>-8.9796276283880951E-5</v>
      </c>
      <c r="E4455" s="2">
        <f t="shared" si="215"/>
        <v>0.23890164154359947</v>
      </c>
      <c r="K4455">
        <v>4450</v>
      </c>
      <c r="L4455" s="8">
        <v>-6.5514798086448704E-5</v>
      </c>
      <c r="M4455" s="8">
        <v>0.28797692824986798</v>
      </c>
    </row>
    <row r="4456" spans="1:13" x14ac:dyDescent="0.55000000000000004">
      <c r="A4456">
        <v>4451</v>
      </c>
      <c r="C4456">
        <f t="shared" si="213"/>
        <v>-0.27589402602343055</v>
      </c>
      <c r="D4456">
        <f t="shared" si="214"/>
        <v>1.3812075583751629E-5</v>
      </c>
      <c r="E4456" s="2">
        <f t="shared" si="215"/>
        <v>0.28489380484133231</v>
      </c>
      <c r="K4456">
        <v>4451</v>
      </c>
      <c r="L4456" s="8">
        <v>-1.5424065757148E-4</v>
      </c>
      <c r="M4456" s="8">
        <v>0.25786041643239799</v>
      </c>
    </row>
    <row r="4457" spans="1:13" x14ac:dyDescent="0.55000000000000004">
      <c r="A4457">
        <v>4452</v>
      </c>
      <c r="C4457">
        <f t="shared" si="213"/>
        <v>-0.28174573951377763</v>
      </c>
      <c r="D4457">
        <f t="shared" si="214"/>
        <v>1.1395388761670115E-4</v>
      </c>
      <c r="E4457" s="2">
        <f t="shared" si="215"/>
        <v>0.1979421525001735</v>
      </c>
      <c r="K4457">
        <v>4452</v>
      </c>
      <c r="L4457" s="8">
        <v>-2.0433598752816199E-4</v>
      </c>
      <c r="M4457" s="8">
        <v>0.163161163669544</v>
      </c>
    </row>
    <row r="4458" spans="1:13" x14ac:dyDescent="0.55000000000000004">
      <c r="A4458">
        <v>4453</v>
      </c>
      <c r="C4458">
        <f t="shared" si="213"/>
        <v>-0.21688521111515066</v>
      </c>
      <c r="D4458">
        <f t="shared" si="214"/>
        <v>1.8549567581522777E-4</v>
      </c>
      <c r="E4458" s="2">
        <f t="shared" si="215"/>
        <v>5.9771642150674306E-2</v>
      </c>
      <c r="K4458">
        <v>4453</v>
      </c>
      <c r="L4458" s="8">
        <v>-2.0325410179997599E-4</v>
      </c>
      <c r="M4458" s="8">
        <v>2.75971852872781E-2</v>
      </c>
    </row>
    <row r="4459" spans="1:13" x14ac:dyDescent="0.55000000000000004">
      <c r="A4459">
        <v>4454</v>
      </c>
      <c r="C4459">
        <f t="shared" si="213"/>
        <v>-9.7591066306115526E-2</v>
      </c>
      <c r="D4459">
        <f t="shared" si="214"/>
        <v>2.1048195932276813E-4</v>
      </c>
      <c r="E4459" s="2">
        <f t="shared" si="215"/>
        <v>2.9886156477911436E-4</v>
      </c>
      <c r="K4459">
        <v>4454</v>
      </c>
      <c r="L4459" s="8">
        <v>-1.5126596537907999E-4</v>
      </c>
      <c r="M4459" s="8">
        <v>-0.114878679350695</v>
      </c>
    </row>
    <row r="4460" spans="1:13" x14ac:dyDescent="0.55000000000000004">
      <c r="A4460">
        <v>4455</v>
      </c>
      <c r="C4460">
        <f t="shared" si="213"/>
        <v>4.6196379090674131E-2</v>
      </c>
      <c r="D4460">
        <f t="shared" si="214"/>
        <v>1.8264170764870031E-4</v>
      </c>
      <c r="E4460" s="2">
        <f t="shared" si="215"/>
        <v>7.5503413758659474E-2</v>
      </c>
      <c r="K4460">
        <v>4455</v>
      </c>
      <c r="L4460" s="8">
        <v>-6.1392329543071296E-5</v>
      </c>
      <c r="M4460" s="8">
        <v>-0.22858246608969901</v>
      </c>
    </row>
    <row r="4461" spans="1:13" x14ac:dyDescent="0.55000000000000004">
      <c r="A4461">
        <v>4456</v>
      </c>
      <c r="C4461">
        <f t="shared" si="213"/>
        <v>0.1783895070781148</v>
      </c>
      <c r="D4461">
        <f t="shared" si="214"/>
        <v>1.0896223713654736E-4</v>
      </c>
      <c r="E4461" s="2">
        <f t="shared" si="215"/>
        <v>0.21476353073084362</v>
      </c>
      <c r="K4461">
        <v>4456</v>
      </c>
      <c r="L4461" s="8">
        <v>4.3857396077363002E-5</v>
      </c>
      <c r="M4461" s="8">
        <v>-0.28503635617386602</v>
      </c>
    </row>
    <row r="4462" spans="1:13" x14ac:dyDescent="0.55000000000000004">
      <c r="A4462">
        <v>4457</v>
      </c>
      <c r="C4462">
        <f t="shared" si="213"/>
        <v>0.26581062894059981</v>
      </c>
      <c r="D4462">
        <f t="shared" si="214"/>
        <v>7.9355418463767823E-6</v>
      </c>
      <c r="E4462" s="2">
        <f t="shared" si="215"/>
        <v>0.28720140545765138</v>
      </c>
      <c r="K4462">
        <v>4457</v>
      </c>
      <c r="L4462" s="8">
        <v>1.3812276477868899E-4</v>
      </c>
      <c r="M4462" s="8">
        <v>-0.270101122617109</v>
      </c>
    </row>
    <row r="4463" spans="1:13" x14ac:dyDescent="0.55000000000000004">
      <c r="A4463">
        <v>4458</v>
      </c>
      <c r="C4463">
        <f t="shared" si="213"/>
        <v>0.28651888578414536</v>
      </c>
      <c r="D4463">
        <f t="shared" si="214"/>
        <v>-9.5082807180594454E-5</v>
      </c>
      <c r="E4463" s="2">
        <f t="shared" si="215"/>
        <v>0.22471038821389724</v>
      </c>
      <c r="K4463">
        <v>4458</v>
      </c>
      <c r="L4463" s="8">
        <v>1.97794430189767E-4</v>
      </c>
      <c r="M4463" s="8">
        <v>-0.187517387315179</v>
      </c>
    </row>
    <row r="4464" spans="1:13" x14ac:dyDescent="0.55000000000000004">
      <c r="A4464">
        <v>4459</v>
      </c>
      <c r="C4464">
        <f t="shared" si="213"/>
        <v>0.23531694163479513</v>
      </c>
      <c r="D4464">
        <f t="shared" si="214"/>
        <v>-1.7423737579179091E-4</v>
      </c>
      <c r="E4464" s="2">
        <f t="shared" si="215"/>
        <v>8.6016502247724752E-2</v>
      </c>
      <c r="K4464">
        <v>4459</v>
      </c>
      <c r="L4464" s="8">
        <v>2.0792725353225401E-4</v>
      </c>
      <c r="M4464" s="8">
        <v>-5.7968759086744898E-2</v>
      </c>
    </row>
    <row r="4465" spans="1:13" x14ac:dyDescent="0.55000000000000004">
      <c r="A4465">
        <v>4460</v>
      </c>
      <c r="C4465">
        <f t="shared" si="213"/>
        <v>0.12505540522457537</v>
      </c>
      <c r="D4465">
        <f t="shared" si="214"/>
        <v>-2.0966203571158999E-4</v>
      </c>
      <c r="E4465" s="2">
        <f t="shared" si="215"/>
        <v>1.5176401166326309E-3</v>
      </c>
      <c r="K4465">
        <v>4460</v>
      </c>
      <c r="L4465" s="8">
        <v>1.65983406340554E-4</v>
      </c>
      <c r="M4465" s="8">
        <v>8.6098504467037804E-2</v>
      </c>
    </row>
    <row r="4466" spans="1:13" x14ac:dyDescent="0.55000000000000004">
      <c r="A4466">
        <v>4461</v>
      </c>
      <c r="C4466">
        <f t="shared" si="213"/>
        <v>-1.6592401939430349E-2</v>
      </c>
      <c r="D4466">
        <f t="shared" si="214"/>
        <v>-1.9246594399370358E-4</v>
      </c>
      <c r="E4466" s="2">
        <f t="shared" si="215"/>
        <v>5.0712457169107043E-2</v>
      </c>
      <c r="K4466">
        <v>4461</v>
      </c>
      <c r="L4466" s="8">
        <v>8.2467985344563899E-5</v>
      </c>
      <c r="M4466" s="8">
        <v>0.208601863460706</v>
      </c>
    </row>
    <row r="4467" spans="1:13" x14ac:dyDescent="0.55000000000000004">
      <c r="A4467">
        <v>4462</v>
      </c>
      <c r="C4467">
        <f t="shared" si="213"/>
        <v>-0.15407586595672201</v>
      </c>
      <c r="D4467">
        <f t="shared" si="214"/>
        <v>-1.2696495719360785E-4</v>
      </c>
      <c r="E4467" s="2">
        <f t="shared" si="215"/>
        <v>0.18743311047793082</v>
      </c>
      <c r="K4467">
        <v>4462</v>
      </c>
      <c r="L4467" s="8">
        <v>-2.17020541752119E-5</v>
      </c>
      <c r="M4467" s="8">
        <v>0.278859591678629</v>
      </c>
    </row>
    <row r="4468" spans="1:13" x14ac:dyDescent="0.55000000000000004">
      <c r="A4468">
        <v>4463</v>
      </c>
      <c r="C4468">
        <f t="shared" si="213"/>
        <v>-0.25288953528044705</v>
      </c>
      <c r="D4468">
        <f t="shared" si="214"/>
        <v>-2.9598442346871992E-5</v>
      </c>
      <c r="E4468" s="2">
        <f t="shared" si="215"/>
        <v>0.28319931105460394</v>
      </c>
      <c r="K4468">
        <v>4463</v>
      </c>
      <c r="L4468" s="8">
        <v>-1.20436679597035E-4</v>
      </c>
      <c r="M4468" s="8">
        <v>0.27927520524132399</v>
      </c>
    </row>
    <row r="4469" spans="1:13" x14ac:dyDescent="0.55000000000000004">
      <c r="A4469">
        <v>4464</v>
      </c>
      <c r="C4469">
        <f t="shared" si="213"/>
        <v>-0.28823326173725167</v>
      </c>
      <c r="D4469">
        <f t="shared" si="214"/>
        <v>7.519665764183532E-5</v>
      </c>
      <c r="E4469" s="2">
        <f t="shared" si="215"/>
        <v>0.24798196188903265</v>
      </c>
      <c r="K4469">
        <v>4464</v>
      </c>
      <c r="L4469" s="8">
        <v>-1.89007191478863E-4</v>
      </c>
      <c r="M4469" s="8">
        <v>0.20974461115373599</v>
      </c>
    </row>
    <row r="4470" spans="1:13" x14ac:dyDescent="0.55000000000000004">
      <c r="A4470">
        <v>4465</v>
      </c>
      <c r="C4470">
        <f t="shared" si="213"/>
        <v>-0.25123651497411492</v>
      </c>
      <c r="D4470">
        <f t="shared" si="214"/>
        <v>1.6111898158373901E-4</v>
      </c>
      <c r="E4470" s="2">
        <f t="shared" si="215"/>
        <v>0.11486588047547412</v>
      </c>
      <c r="K4470">
        <v>4465</v>
      </c>
      <c r="L4470" s="8">
        <v>-2.1023967973931801E-4</v>
      </c>
      <c r="M4470" s="8">
        <v>8.7682178041590703E-2</v>
      </c>
    </row>
    <row r="4471" spans="1:13" x14ac:dyDescent="0.55000000000000004">
      <c r="A4471">
        <v>4466</v>
      </c>
      <c r="C4471">
        <f t="shared" si="213"/>
        <v>-0.15118469859803121</v>
      </c>
      <c r="D4471">
        <f t="shared" si="214"/>
        <v>2.0660383726679303E-4</v>
      </c>
      <c r="E4471" s="2">
        <f t="shared" si="215"/>
        <v>8.9953650060857291E-3</v>
      </c>
      <c r="K4471">
        <v>4466</v>
      </c>
      <c r="L4471" s="8">
        <v>-1.7881633597677501E-4</v>
      </c>
      <c r="M4471" s="8">
        <v>-5.6340800501813497E-2</v>
      </c>
    </row>
    <row r="4472" spans="1:13" x14ac:dyDescent="0.55000000000000004">
      <c r="A4472">
        <v>4467</v>
      </c>
      <c r="C4472">
        <f t="shared" si="213"/>
        <v>-1.318870959653471E-2</v>
      </c>
      <c r="D4472">
        <f t="shared" si="214"/>
        <v>2.0023548465971009E-4</v>
      </c>
      <c r="E4472" s="2">
        <f t="shared" si="215"/>
        <v>2.9951205709051406E-2</v>
      </c>
      <c r="K4472">
        <v>4467</v>
      </c>
      <c r="L4472" s="8">
        <v>-1.02607331572834E-4</v>
      </c>
      <c r="M4472" s="8">
        <v>-0.186252876046587</v>
      </c>
    </row>
    <row r="4473" spans="1:13" x14ac:dyDescent="0.55000000000000004">
      <c r="A4473">
        <v>4468</v>
      </c>
      <c r="C4473">
        <f t="shared" si="213"/>
        <v>0.1281173675195367</v>
      </c>
      <c r="D4473">
        <f t="shared" si="214"/>
        <v>1.4361224603246669E-4</v>
      </c>
      <c r="E4473" s="2">
        <f t="shared" si="215"/>
        <v>0.15811290203756731</v>
      </c>
      <c r="K4473">
        <v>4468</v>
      </c>
      <c r="L4473" s="8">
        <v>-6.9968444680478301E-7</v>
      </c>
      <c r="M4473" s="8">
        <v>-0.26951676335653302</v>
      </c>
    </row>
    <row r="4474" spans="1:13" x14ac:dyDescent="0.55000000000000004">
      <c r="A4474">
        <v>4469</v>
      </c>
      <c r="C4474">
        <f t="shared" si="213"/>
        <v>0.2372686858880422</v>
      </c>
      <c r="D4474">
        <f t="shared" si="214"/>
        <v>5.0945360757036624E-5</v>
      </c>
      <c r="E4474" s="2">
        <f t="shared" si="215"/>
        <v>0.2730555670427795</v>
      </c>
      <c r="K4474">
        <v>4469</v>
      </c>
      <c r="L4474" s="8">
        <v>1.01383202989454E-4</v>
      </c>
      <c r="M4474" s="8">
        <v>-0.28527850532322002</v>
      </c>
    </row>
    <row r="4475" spans="1:13" x14ac:dyDescent="0.55000000000000004">
      <c r="A4475">
        <v>4470</v>
      </c>
      <c r="C4475">
        <f t="shared" si="213"/>
        <v>0.28687056532552424</v>
      </c>
      <c r="D4475">
        <f t="shared" si="214"/>
        <v>-5.4507736223928926E-5</v>
      </c>
      <c r="E4475" s="2">
        <f t="shared" si="215"/>
        <v>0.2667320070958426</v>
      </c>
      <c r="K4475">
        <v>4470</v>
      </c>
      <c r="L4475" s="8">
        <v>1.7807403830127401E-4</v>
      </c>
      <c r="M4475" s="8">
        <v>-0.22959047589234199</v>
      </c>
    </row>
    <row r="4476" spans="1:13" x14ac:dyDescent="0.55000000000000004">
      <c r="A4476">
        <v>4471</v>
      </c>
      <c r="C4476">
        <f t="shared" si="213"/>
        <v>0.26447397961923169</v>
      </c>
      <c r="D4476">
        <f t="shared" si="214"/>
        <v>-1.4628054034609267E-4</v>
      </c>
      <c r="E4476" s="2">
        <f t="shared" si="215"/>
        <v>0.14506505500266298</v>
      </c>
      <c r="K4476">
        <v>4471</v>
      </c>
      <c r="L4476" s="8">
        <v>2.1016512602940699E-4</v>
      </c>
      <c r="M4476" s="8">
        <v>-0.116400087498317</v>
      </c>
    </row>
    <row r="4477" spans="1:13" x14ac:dyDescent="0.55000000000000004">
      <c r="A4477">
        <v>4472</v>
      </c>
      <c r="C4477">
        <f t="shared" si="213"/>
        <v>0.17569999969768363</v>
      </c>
      <c r="D4477">
        <f t="shared" si="214"/>
        <v>-2.0134001219053121E-4</v>
      </c>
      <c r="E4477" s="2">
        <f t="shared" si="215"/>
        <v>2.2427031694121708E-2</v>
      </c>
      <c r="K4477">
        <v>4472</v>
      </c>
      <c r="L4477" s="8">
        <v>1.8961905417368599E-4</v>
      </c>
      <c r="M4477" s="8">
        <v>2.5943424903380499E-2</v>
      </c>
    </row>
    <row r="4478" spans="1:13" x14ac:dyDescent="0.55000000000000004">
      <c r="A4478">
        <v>4473</v>
      </c>
      <c r="C4478">
        <f t="shared" si="213"/>
        <v>4.2829023316235566E-2</v>
      </c>
      <c r="D4478">
        <f t="shared" si="214"/>
        <v>-2.0586738488619248E-4</v>
      </c>
      <c r="E4478" s="2">
        <f t="shared" si="215"/>
        <v>1.4151534485017983E-2</v>
      </c>
      <c r="K4478">
        <v>4473</v>
      </c>
      <c r="L4478" s="8">
        <v>1.21581713888953E-4</v>
      </c>
      <c r="M4478" s="8">
        <v>0.16178924559670199</v>
      </c>
    </row>
    <row r="4479" spans="1:13" x14ac:dyDescent="0.55000000000000004">
      <c r="A4479">
        <v>4474</v>
      </c>
      <c r="C4479">
        <f t="shared" si="213"/>
        <v>-0.10079113515506792</v>
      </c>
      <c r="D4479">
        <f t="shared" si="214"/>
        <v>-1.5872638331603751E-4</v>
      </c>
      <c r="E4479" s="2">
        <f t="shared" si="215"/>
        <v>0.12809604716150921</v>
      </c>
      <c r="K4479">
        <v>4474</v>
      </c>
      <c r="L4479" s="8">
        <v>2.3093479122536802E-5</v>
      </c>
      <c r="M4479" s="8">
        <v>0.25711394606271698</v>
      </c>
    </row>
    <row r="4480" spans="1:13" x14ac:dyDescent="0.55000000000000004">
      <c r="A4480">
        <v>4475</v>
      </c>
      <c r="C4480">
        <f t="shared" si="213"/>
        <v>-0.21911484321101057</v>
      </c>
      <c r="D4480">
        <f t="shared" si="214"/>
        <v>-7.1748405220255928E-5</v>
      </c>
      <c r="E4480" s="2">
        <f t="shared" si="215"/>
        <v>0.25720893969769609</v>
      </c>
      <c r="K4480">
        <v>4475</v>
      </c>
      <c r="L4480" s="8">
        <v>-8.11786607516626E-5</v>
      </c>
      <c r="M4480" s="8">
        <v>0.28804286371820098</v>
      </c>
    </row>
    <row r="4481" spans="1:13" x14ac:dyDescent="0.55000000000000004">
      <c r="A4481">
        <v>4476</v>
      </c>
      <c r="C4481">
        <f t="shared" si="213"/>
        <v>-0.28244534419500811</v>
      </c>
      <c r="D4481">
        <f t="shared" si="214"/>
        <v>3.3236910247910864E-5</v>
      </c>
      <c r="E4481" s="2">
        <f t="shared" si="215"/>
        <v>0.28013202928998598</v>
      </c>
      <c r="K4481">
        <v>4476</v>
      </c>
      <c r="L4481" s="8">
        <v>-1.6511910144475801E-4</v>
      </c>
      <c r="M4481" s="8">
        <v>0.246829659267262</v>
      </c>
    </row>
    <row r="4482" spans="1:13" x14ac:dyDescent="0.55000000000000004">
      <c r="A4482">
        <v>4477</v>
      </c>
      <c r="C4482">
        <f t="shared" si="213"/>
        <v>-0.27488801726290196</v>
      </c>
      <c r="D4482">
        <f t="shared" si="214"/>
        <v>1.2988046182377296E-4</v>
      </c>
      <c r="E4482" s="2">
        <f t="shared" si="215"/>
        <v>0.17529667092909784</v>
      </c>
      <c r="K4482">
        <v>4477</v>
      </c>
      <c r="L4482" s="8">
        <v>-2.0770443885647399E-4</v>
      </c>
      <c r="M4482" s="8">
        <v>0.14379643543279799</v>
      </c>
    </row>
    <row r="4483" spans="1:13" x14ac:dyDescent="0.55000000000000004">
      <c r="A4483">
        <v>4478</v>
      </c>
      <c r="C4483">
        <f t="shared" si="213"/>
        <v>-0.19833959217747563</v>
      </c>
      <c r="D4483">
        <f t="shared" si="214"/>
        <v>1.9392675514478511E-4</v>
      </c>
      <c r="E4483" s="2">
        <f t="shared" si="215"/>
        <v>4.1244774116813494E-2</v>
      </c>
      <c r="K4483">
        <v>4478</v>
      </c>
      <c r="L4483" s="8">
        <v>-1.9826891105179299E-4</v>
      </c>
      <c r="M4483" s="8">
        <v>4.74850229586738E-3</v>
      </c>
    </row>
    <row r="4484" spans="1:13" x14ac:dyDescent="0.55000000000000004">
      <c r="A4484">
        <v>4479</v>
      </c>
      <c r="C4484">
        <f t="shared" si="213"/>
        <v>-7.2012110124424225E-2</v>
      </c>
      <c r="D4484">
        <f t="shared" si="214"/>
        <v>2.0930152057628578E-4</v>
      </c>
      <c r="E4484" s="2">
        <f t="shared" si="215"/>
        <v>4.0292803438961985E-3</v>
      </c>
      <c r="K4484">
        <v>4479</v>
      </c>
      <c r="L4484" s="8">
        <v>-1.39175704503161E-4</v>
      </c>
      <c r="M4484" s="8">
        <v>-0.13548872269863299</v>
      </c>
    </row>
    <row r="4485" spans="1:13" x14ac:dyDescent="0.55000000000000004">
      <c r="A4485">
        <v>4480</v>
      </c>
      <c r="C4485">
        <f t="shared" si="213"/>
        <v>7.2388893676534422E-2</v>
      </c>
      <c r="D4485">
        <f t="shared" si="214"/>
        <v>1.7214601606974246E-4</v>
      </c>
      <c r="E4485" s="2">
        <f t="shared" si="215"/>
        <v>9.8709606669330818E-2</v>
      </c>
      <c r="K4485">
        <v>4480</v>
      </c>
      <c r="L4485" s="8">
        <v>-4.5225079378324099E-5</v>
      </c>
      <c r="M4485" s="8">
        <v>-0.241791956582247</v>
      </c>
    </row>
    <row r="4486" spans="1:13" x14ac:dyDescent="0.55000000000000004">
      <c r="A4486">
        <v>4481</v>
      </c>
      <c r="C4486">
        <f t="shared" ref="C4486:C4549" si="216">$D$1*COS($B$2*(A4486-$L$2)+$B$1)</f>
        <v>0.19862181100149501</v>
      </c>
      <c r="D4486">
        <f t="shared" ref="D4486:D4549" si="217">$D$2*COS($B$2*(A4486-$L$3)+$B$3)</f>
        <v>9.1785490079807427E-5</v>
      </c>
      <c r="E4486" s="2">
        <f t="shared" ref="E4486:E4549" si="218">(M4486-C4486)^2</f>
        <v>0.23635028739327477</v>
      </c>
      <c r="K4486">
        <v>4481</v>
      </c>
      <c r="L4486" s="8">
        <v>6.0052447432838501E-5</v>
      </c>
      <c r="M4486" s="8">
        <v>-0.28753689497143597</v>
      </c>
    </row>
    <row r="4487" spans="1:13" x14ac:dyDescent="0.55000000000000004">
      <c r="A4487">
        <v>4482</v>
      </c>
      <c r="C4487">
        <f t="shared" si="216"/>
        <v>0.27500484038004364</v>
      </c>
      <c r="D4487">
        <f t="shared" si="217"/>
        <v>-1.1611259234005479E-5</v>
      </c>
      <c r="E4487" s="2">
        <f t="shared" si="218"/>
        <v>0.28758688001009775</v>
      </c>
      <c r="K4487">
        <v>4482</v>
      </c>
      <c r="L4487" s="8">
        <v>1.5028946624610901E-4</v>
      </c>
      <c r="M4487" s="8">
        <v>-0.26126643426563201</v>
      </c>
    </row>
    <row r="4488" spans="1:13" x14ac:dyDescent="0.55000000000000004">
      <c r="A4488">
        <v>4483</v>
      </c>
      <c r="C4488">
        <f t="shared" si="216"/>
        <v>0.28236745146682529</v>
      </c>
      <c r="D4488">
        <f t="shared" si="217"/>
        <v>-1.120938272273868E-4</v>
      </c>
      <c r="E4488" s="2">
        <f t="shared" si="218"/>
        <v>0.20423857894815084</v>
      </c>
      <c r="K4488">
        <v>4483</v>
      </c>
      <c r="L4488" s="8">
        <v>2.0288555590988001E-4</v>
      </c>
      <c r="M4488" s="8">
        <v>-0.16956017431871001</v>
      </c>
    </row>
    <row r="4489" spans="1:13" x14ac:dyDescent="0.55000000000000004">
      <c r="A4489">
        <v>4484</v>
      </c>
      <c r="C4489">
        <f t="shared" si="216"/>
        <v>0.21886178406906606</v>
      </c>
      <c r="D4489">
        <f t="shared" si="217"/>
        <v>-1.8444320733710098E-4</v>
      </c>
      <c r="E4489" s="2">
        <f t="shared" si="218"/>
        <v>6.4642198514492252E-2</v>
      </c>
      <c r="K4489">
        <v>4484</v>
      </c>
      <c r="L4489" s="8">
        <v>2.04667699485407E-4</v>
      </c>
      <c r="M4489" s="8">
        <v>-3.5386516838712398E-2</v>
      </c>
    </row>
    <row r="4490" spans="1:13" x14ac:dyDescent="0.55000000000000004">
      <c r="A4490">
        <v>4485</v>
      </c>
      <c r="C4490">
        <f t="shared" si="216"/>
        <v>0.10042642211231048</v>
      </c>
      <c r="D4490">
        <f t="shared" si="217"/>
        <v>-2.1050123015954733E-4</v>
      </c>
      <c r="E4490" s="2">
        <f t="shared" si="218"/>
        <v>5.2178825018866647E-5</v>
      </c>
      <c r="K4490">
        <v>4485</v>
      </c>
      <c r="L4490" s="8">
        <v>1.55189548058584E-4</v>
      </c>
      <c r="M4490" s="8">
        <v>0.107649913305554</v>
      </c>
    </row>
    <row r="4491" spans="1:13" x14ac:dyDescent="0.55000000000000004">
      <c r="A4491">
        <v>4486</v>
      </c>
      <c r="C4491">
        <f t="shared" si="216"/>
        <v>-4.321385497497951E-2</v>
      </c>
      <c r="D4491">
        <f t="shared" si="217"/>
        <v>-1.8372788122656504E-4</v>
      </c>
      <c r="E4491" s="2">
        <f t="shared" si="218"/>
        <v>7.1256221415754439E-2</v>
      </c>
      <c r="K4491">
        <v>4486</v>
      </c>
      <c r="L4491" s="8">
        <v>6.6843211594427103E-5</v>
      </c>
      <c r="M4491" s="8">
        <v>0.22372475485086499</v>
      </c>
    </row>
    <row r="4492" spans="1:13" x14ac:dyDescent="0.55000000000000004">
      <c r="A4492">
        <v>4487</v>
      </c>
      <c r="C4492">
        <f t="shared" si="216"/>
        <v>-0.17600836533933964</v>
      </c>
      <c r="D4492">
        <f t="shared" si="217"/>
        <v>-1.1084270678217603E-4</v>
      </c>
      <c r="E4492" s="2">
        <f t="shared" si="218"/>
        <v>0.21139278303189549</v>
      </c>
      <c r="K4492">
        <v>4487</v>
      </c>
      <c r="L4492" s="8">
        <v>-3.82444218787351E-5</v>
      </c>
      <c r="M4492" s="8">
        <v>0.28376634365615899</v>
      </c>
    </row>
    <row r="4493" spans="1:13" x14ac:dyDescent="0.55000000000000004">
      <c r="A4493">
        <v>4488</v>
      </c>
      <c r="C4493">
        <f t="shared" si="216"/>
        <v>-0.2646284859655022</v>
      </c>
      <c r="D4493">
        <f t="shared" si="217"/>
        <v>-1.013834931434123E-5</v>
      </c>
      <c r="E4493" s="2">
        <f t="shared" si="218"/>
        <v>0.28876154872042226</v>
      </c>
      <c r="K4493">
        <v>4488</v>
      </c>
      <c r="L4493" s="8">
        <v>-1.33753502641199E-4</v>
      </c>
      <c r="M4493" s="8">
        <v>0.272736891334173</v>
      </c>
    </row>
    <row r="4494" spans="1:13" x14ac:dyDescent="0.55000000000000004">
      <c r="A4494">
        <v>4489</v>
      </c>
      <c r="C4494">
        <f t="shared" si="216"/>
        <v>-0.28683243454043755</v>
      </c>
      <c r="D4494">
        <f t="shared" si="217"/>
        <v>9.3110520130571894E-5</v>
      </c>
      <c r="E4494" s="2">
        <f t="shared" si="218"/>
        <v>0.23062203155990516</v>
      </c>
      <c r="K4494">
        <v>4489</v>
      </c>
      <c r="L4494" s="8">
        <v>-1.95763188920684E-4</v>
      </c>
      <c r="M4494" s="8">
        <v>0.193398792640704</v>
      </c>
    </row>
    <row r="4495" spans="1:13" x14ac:dyDescent="0.55000000000000004">
      <c r="A4495">
        <v>4490</v>
      </c>
      <c r="C4495">
        <f t="shared" si="216"/>
        <v>-0.23704748799456246</v>
      </c>
      <c r="D4495">
        <f t="shared" si="217"/>
        <v>1.7299061163828324E-4</v>
      </c>
      <c r="E4495" s="2">
        <f t="shared" si="218"/>
        <v>9.1609282999002409E-2</v>
      </c>
      <c r="K4495">
        <v>4490</v>
      </c>
      <c r="L4495" s="8">
        <v>-2.08742770108326E-4</v>
      </c>
      <c r="M4495" s="8">
        <v>6.5622766571363497E-2</v>
      </c>
    </row>
    <row r="4496" spans="1:13" x14ac:dyDescent="0.55000000000000004">
      <c r="A4496">
        <v>4491</v>
      </c>
      <c r="C4496">
        <f t="shared" si="216"/>
        <v>-0.1277686185266497</v>
      </c>
      <c r="D4496">
        <f t="shared" si="217"/>
        <v>2.0945370597756118E-4</v>
      </c>
      <c r="E4496" s="2">
        <f t="shared" si="218"/>
        <v>2.4186458474747155E-3</v>
      </c>
      <c r="K4496">
        <v>4491</v>
      </c>
      <c r="L4496" s="8">
        <v>-1.69441429576205E-4</v>
      </c>
      <c r="M4496" s="8">
        <v>-7.8588888479864005E-2</v>
      </c>
    </row>
    <row r="4497" spans="1:13" x14ac:dyDescent="0.55000000000000004">
      <c r="A4497">
        <v>4492</v>
      </c>
      <c r="C4497">
        <f t="shared" si="216"/>
        <v>1.357748104056497E-2</v>
      </c>
      <c r="D4497">
        <f t="shared" si="217"/>
        <v>1.9334833505089863E-4</v>
      </c>
      <c r="E4497" s="2">
        <f t="shared" si="218"/>
        <v>4.6956701321613559E-2</v>
      </c>
      <c r="K4497">
        <v>4492</v>
      </c>
      <c r="L4497" s="8">
        <v>-8.7702431868407797E-5</v>
      </c>
      <c r="M4497" s="8">
        <v>-0.20311746888123999</v>
      </c>
    </row>
    <row r="4498" spans="1:13" x14ac:dyDescent="0.55000000000000004">
      <c r="A4498">
        <v>4493</v>
      </c>
      <c r="C4498">
        <f t="shared" si="216"/>
        <v>0.15151591905907044</v>
      </c>
      <c r="D4498">
        <f t="shared" si="217"/>
        <v>1.2871660748615125E-4</v>
      </c>
      <c r="E4498" s="2">
        <f t="shared" si="218"/>
        <v>0.1834322711728528</v>
      </c>
      <c r="K4498">
        <v>4493</v>
      </c>
      <c r="L4498" s="8">
        <v>1.6002183967221201E-5</v>
      </c>
      <c r="M4498" s="8">
        <v>-0.276774019152012</v>
      </c>
    </row>
    <row r="4499" spans="1:13" x14ac:dyDescent="0.55000000000000004">
      <c r="A4499">
        <v>4494</v>
      </c>
      <c r="C4499">
        <f t="shared" si="216"/>
        <v>0.25142705509592067</v>
      </c>
      <c r="D4499">
        <f t="shared" si="217"/>
        <v>3.177972457319396E-5</v>
      </c>
      <c r="E4499" s="2">
        <f t="shared" si="218"/>
        <v>0.28359656641232617</v>
      </c>
      <c r="K4499">
        <v>4494</v>
      </c>
      <c r="L4499" s="8">
        <v>1.15698953557917E-4</v>
      </c>
      <c r="M4499" s="8">
        <v>-0.28111079934479999</v>
      </c>
    </row>
    <row r="4500" spans="1:13" x14ac:dyDescent="0.55000000000000004">
      <c r="A4500">
        <v>4495</v>
      </c>
      <c r="C4500">
        <f t="shared" si="216"/>
        <v>0.28823529996550817</v>
      </c>
      <c r="D4500">
        <f t="shared" si="217"/>
        <v>-7.3133199342754698E-5</v>
      </c>
      <c r="E4500" s="2">
        <f t="shared" si="218"/>
        <v>0.25328767423143772</v>
      </c>
      <c r="K4500">
        <v>4495</v>
      </c>
      <c r="L4500" s="8">
        <v>1.8641820248583299E-4</v>
      </c>
      <c r="M4500" s="8">
        <v>-0.21504163595688999</v>
      </c>
    </row>
    <row r="4501" spans="1:13" x14ac:dyDescent="0.55000000000000004">
      <c r="A4501">
        <v>4496</v>
      </c>
      <c r="C4501">
        <f t="shared" si="216"/>
        <v>0.25270256006284364</v>
      </c>
      <c r="D4501">
        <f t="shared" si="217"/>
        <v>-1.5969123175071671E-4</v>
      </c>
      <c r="E4501" s="2">
        <f t="shared" si="218"/>
        <v>0.12097633220051814</v>
      </c>
      <c r="K4501">
        <v>4496</v>
      </c>
      <c r="L4501" s="8">
        <v>2.1044785614660199E-4</v>
      </c>
      <c r="M4501" s="8">
        <v>-9.5113960822116803E-2</v>
      </c>
    </row>
    <row r="4502" spans="1:13" x14ac:dyDescent="0.55000000000000004">
      <c r="A4502">
        <v>4497</v>
      </c>
      <c r="C4502">
        <f t="shared" si="216"/>
        <v>0.1537468041317398</v>
      </c>
      <c r="D4502">
        <f t="shared" si="217"/>
        <v>-2.06170131013339E-4</v>
      </c>
      <c r="E4502" s="2">
        <f t="shared" si="218"/>
        <v>1.1048366107554905E-2</v>
      </c>
      <c r="K4502">
        <v>4497</v>
      </c>
      <c r="L4502" s="8">
        <v>1.81769538711736E-4</v>
      </c>
      <c r="M4502" s="8">
        <v>4.8635595844731198E-2</v>
      </c>
    </row>
    <row r="4503" spans="1:13" x14ac:dyDescent="0.55000000000000004">
      <c r="A4503">
        <v>4498</v>
      </c>
      <c r="C4503">
        <f t="shared" si="216"/>
        <v>1.6203841091160884E-2</v>
      </c>
      <c r="D4503">
        <f t="shared" si="217"/>
        <v>-2.0090467311362353E-4</v>
      </c>
      <c r="E4503" s="2">
        <f t="shared" si="218"/>
        <v>2.6896073710760086E-2</v>
      </c>
      <c r="K4503">
        <v>4498</v>
      </c>
      <c r="L4503" s="8">
        <v>1.07565912690162E-4</v>
      </c>
      <c r="M4503" s="8">
        <v>0.180204065818934</v>
      </c>
    </row>
    <row r="4504" spans="1:13" x14ac:dyDescent="0.55000000000000004">
      <c r="A4504">
        <v>4499</v>
      </c>
      <c r="C4504">
        <f t="shared" si="216"/>
        <v>-0.12540594451520323</v>
      </c>
      <c r="D4504">
        <f t="shared" si="217"/>
        <v>-1.4521637699720449E-4</v>
      </c>
      <c r="E4504" s="2">
        <f t="shared" si="218"/>
        <v>0.15369948127732794</v>
      </c>
      <c r="K4504">
        <v>4499</v>
      </c>
      <c r="L4504" s="8">
        <v>6.4217365448603503E-6</v>
      </c>
      <c r="M4504" s="8">
        <v>0.26663930960392002</v>
      </c>
    </row>
    <row r="4505" spans="1:13" x14ac:dyDescent="0.55000000000000004">
      <c r="A4505">
        <v>4500</v>
      </c>
      <c r="C4505">
        <f t="shared" si="216"/>
        <v>-0.23554148139582692</v>
      </c>
      <c r="D4505">
        <f t="shared" si="217"/>
        <v>-5.308183117284751E-5</v>
      </c>
      <c r="E4505" s="2">
        <f t="shared" si="218"/>
        <v>0.27231131383849549</v>
      </c>
      <c r="K4505">
        <v>4500</v>
      </c>
      <c r="L4505" s="8">
        <v>-9.6330803355663603E-5</v>
      </c>
      <c r="M4505" s="8">
        <v>0.28629308418841598</v>
      </c>
    </row>
    <row r="4506" spans="1:13" x14ac:dyDescent="0.55000000000000004">
      <c r="A4506">
        <v>4501</v>
      </c>
      <c r="C4506">
        <f t="shared" si="216"/>
        <v>-0.28656107126636932</v>
      </c>
      <c r="D4506">
        <f t="shared" si="217"/>
        <v>5.2375135398186186E-5</v>
      </c>
      <c r="E4506" s="2">
        <f t="shared" si="218"/>
        <v>0.27123685961189947</v>
      </c>
      <c r="K4506">
        <v>4501</v>
      </c>
      <c r="L4506" s="8">
        <v>-1.74956695962842E-4</v>
      </c>
      <c r="M4506" s="8">
        <v>0.23424297980456801</v>
      </c>
    </row>
    <row r="4507" spans="1:13" x14ac:dyDescent="0.55000000000000004">
      <c r="A4507">
        <v>4502</v>
      </c>
      <c r="C4507">
        <f t="shared" si="216"/>
        <v>-0.26565987247838579</v>
      </c>
      <c r="D4507">
        <f t="shared" si="217"/>
        <v>1.446870469660168E-4</v>
      </c>
      <c r="E4507" s="2">
        <f t="shared" si="218"/>
        <v>0.15146507356195527</v>
      </c>
      <c r="K4507">
        <v>4502</v>
      </c>
      <c r="L4507" s="8">
        <v>-2.0976359871358201E-4</v>
      </c>
      <c r="M4507" s="8">
        <v>0.123525267990717</v>
      </c>
    </row>
    <row r="4508" spans="1:13" x14ac:dyDescent="0.55000000000000004">
      <c r="A4508">
        <v>4503</v>
      </c>
      <c r="C4508">
        <f t="shared" si="216"/>
        <v>-0.17808364536413729</v>
      </c>
      <c r="D4508">
        <f t="shared" si="217"/>
        <v>2.0068555950634583E-4</v>
      </c>
      <c r="E4508" s="2">
        <f t="shared" si="218"/>
        <v>2.5585132360118071E-2</v>
      </c>
      <c r="K4508">
        <v>4503</v>
      </c>
      <c r="L4508" s="8">
        <v>-1.92033906887611E-4</v>
      </c>
      <c r="M4508" s="8">
        <v>-1.8130113486538299E-2</v>
      </c>
    </row>
    <row r="4509" spans="1:13" x14ac:dyDescent="0.55000000000000004">
      <c r="A4509">
        <v>4504</v>
      </c>
      <c r="C4509">
        <f t="shared" si="216"/>
        <v>-4.5812176970969634E-2</v>
      </c>
      <c r="D4509">
        <f t="shared" si="217"/>
        <v>2.0631622672684439E-4</v>
      </c>
      <c r="E4509" s="2">
        <f t="shared" si="218"/>
        <v>1.1975476126934132E-2</v>
      </c>
      <c r="K4509">
        <v>4504</v>
      </c>
      <c r="L4509" s="8">
        <v>-1.26208131789767E-4</v>
      </c>
      <c r="M4509" s="8">
        <v>-0.15524469557003201</v>
      </c>
    </row>
    <row r="4510" spans="1:13" x14ac:dyDescent="0.55000000000000004">
      <c r="A4510">
        <v>4505</v>
      </c>
      <c r="C4510">
        <f t="shared" si="216"/>
        <v>9.7957182199488332E-2</v>
      </c>
      <c r="D4510">
        <f t="shared" si="217"/>
        <v>1.6016586984037368E-4</v>
      </c>
      <c r="E4510" s="2">
        <f t="shared" si="218"/>
        <v>0.1235061816289937</v>
      </c>
      <c r="K4510">
        <v>4505</v>
      </c>
      <c r="L4510" s="8">
        <v>-2.8772747146768301E-5</v>
      </c>
      <c r="M4510" s="8">
        <v>-0.25347728057983798</v>
      </c>
    </row>
    <row r="4511" spans="1:13" x14ac:dyDescent="0.55000000000000004">
      <c r="A4511">
        <v>4506</v>
      </c>
      <c r="C4511">
        <f t="shared" si="216"/>
        <v>0.2171413534114473</v>
      </c>
      <c r="D4511">
        <f t="shared" si="217"/>
        <v>7.3817255652636513E-5</v>
      </c>
      <c r="E4511" s="2">
        <f t="shared" si="218"/>
        <v>0.25539505838476811</v>
      </c>
      <c r="K4511">
        <v>4506</v>
      </c>
      <c r="L4511" s="8">
        <v>7.5868950512303997E-5</v>
      </c>
      <c r="M4511" s="8">
        <v>-0.288224908209536</v>
      </c>
    </row>
    <row r="4512" spans="1:13" x14ac:dyDescent="0.55000000000000004">
      <c r="A4512">
        <v>4507</v>
      </c>
      <c r="C4512">
        <f t="shared" si="216"/>
        <v>0.2818276218932656</v>
      </c>
      <c r="D4512">
        <f t="shared" si="217"/>
        <v>-3.1057933758103896E-5</v>
      </c>
      <c r="E4512" s="2">
        <f t="shared" si="218"/>
        <v>0.28367601279148352</v>
      </c>
      <c r="K4512">
        <v>4507</v>
      </c>
      <c r="L4512" s="8">
        <v>1.6150879885877E-4</v>
      </c>
      <c r="M4512" s="8">
        <v>-0.25078481956063398</v>
      </c>
    </row>
    <row r="4513" spans="1:13" x14ac:dyDescent="0.55000000000000004">
      <c r="A4513">
        <v>4508</v>
      </c>
      <c r="C4513">
        <f t="shared" si="216"/>
        <v>0.2757810977361812</v>
      </c>
      <c r="D4513">
        <f t="shared" si="217"/>
        <v>-1.2813823644629543E-4</v>
      </c>
      <c r="E4513" s="2">
        <f t="shared" si="218"/>
        <v>0.1817446623980048</v>
      </c>
      <c r="K4513">
        <v>4508</v>
      </c>
      <c r="L4513" s="8">
        <v>2.0669776660320899E-4</v>
      </c>
      <c r="M4513" s="8">
        <v>-0.150534117096699</v>
      </c>
    </row>
    <row r="4514" spans="1:13" x14ac:dyDescent="0.55000000000000004">
      <c r="A4514">
        <v>4509</v>
      </c>
      <c r="C4514">
        <f t="shared" si="216"/>
        <v>0.20051933105162625</v>
      </c>
      <c r="D4514">
        <f t="shared" si="217"/>
        <v>-1.9305854272618669E-4</v>
      </c>
      <c r="E4514" s="2">
        <f t="shared" si="218"/>
        <v>4.5411841090901808E-2</v>
      </c>
      <c r="K4514">
        <v>4509</v>
      </c>
      <c r="L4514" s="8">
        <v>2.00117996442022E-4</v>
      </c>
      <c r="M4514" s="8">
        <v>-1.25812111600298E-2</v>
      </c>
    </row>
    <row r="4515" spans="1:13" x14ac:dyDescent="0.55000000000000004">
      <c r="A4515">
        <v>4510</v>
      </c>
      <c r="C4515">
        <f t="shared" si="216"/>
        <v>7.4931438887278823E-2</v>
      </c>
      <c r="D4515">
        <f t="shared" si="217"/>
        <v>-2.0952522413315297E-4</v>
      </c>
      <c r="E4515" s="2">
        <f t="shared" si="218"/>
        <v>2.8720272505381901E-3</v>
      </c>
      <c r="K4515">
        <v>4510</v>
      </c>
      <c r="L4515" s="8">
        <v>1.4341743263000901E-4</v>
      </c>
      <c r="M4515" s="8">
        <v>0.128522737159836</v>
      </c>
    </row>
    <row r="4516" spans="1:13" x14ac:dyDescent="0.55000000000000004">
      <c r="A4516">
        <v>4511</v>
      </c>
      <c r="C4516">
        <f t="shared" si="216"/>
        <v>-6.9462665009869251E-2</v>
      </c>
      <c r="D4516">
        <f t="shared" si="217"/>
        <v>-1.7340549072461319E-4</v>
      </c>
      <c r="E4516" s="2">
        <f t="shared" si="218"/>
        <v>9.4187630667084327E-2</v>
      </c>
      <c r="K4516">
        <v>4511</v>
      </c>
      <c r="L4516" s="8">
        <v>5.0797083118650697E-5</v>
      </c>
      <c r="M4516" s="8">
        <v>0.237437368660843</v>
      </c>
    </row>
    <row r="4517" spans="1:13" x14ac:dyDescent="0.55000000000000004">
      <c r="A4517">
        <v>4512</v>
      </c>
      <c r="C4517">
        <f t="shared" si="216"/>
        <v>-0.19642310414634595</v>
      </c>
      <c r="D4517">
        <f t="shared" si="217"/>
        <v>-9.3764634241928473E-5</v>
      </c>
      <c r="E4517" s="2">
        <f t="shared" si="218"/>
        <v>0.23358608385273433</v>
      </c>
      <c r="K4517">
        <v>4512</v>
      </c>
      <c r="L4517" s="8">
        <v>-5.4545710982000298E-5</v>
      </c>
      <c r="M4517" s="8">
        <v>0.28688433822624398</v>
      </c>
    </row>
    <row r="4518" spans="1:13" x14ac:dyDescent="0.55000000000000004">
      <c r="A4518">
        <v>4513</v>
      </c>
      <c r="C4518">
        <f t="shared" si="216"/>
        <v>-0.27408548441261793</v>
      </c>
      <c r="D4518">
        <f t="shared" si="217"/>
        <v>9.4091690338068686E-6</v>
      </c>
      <c r="E4518" s="2">
        <f t="shared" si="218"/>
        <v>0.29005207610675793</v>
      </c>
      <c r="K4518">
        <v>4513</v>
      </c>
      <c r="L4518" s="8">
        <v>-1.4622719339018399E-4</v>
      </c>
      <c r="M4518" s="8">
        <v>0.26447934558165298</v>
      </c>
    </row>
    <row r="4519" spans="1:13" x14ac:dyDescent="0.55000000000000004">
      <c r="A4519">
        <v>4514</v>
      </c>
      <c r="C4519">
        <f t="shared" si="216"/>
        <v>-0.28295818535534034</v>
      </c>
      <c r="D4519">
        <f t="shared" si="217"/>
        <v>1.1022146921029871E-4</v>
      </c>
      <c r="E4519" s="2">
        <f t="shared" si="218"/>
        <v>0.2104901409963944</v>
      </c>
      <c r="K4519">
        <v>4514</v>
      </c>
      <c r="L4519" s="8">
        <v>-2.0128516808614599E-4</v>
      </c>
      <c r="M4519" s="8">
        <v>0.17583386012539201</v>
      </c>
    </row>
    <row r="4520" spans="1:13" x14ac:dyDescent="0.55000000000000004">
      <c r="A4520">
        <v>4515</v>
      </c>
      <c r="C4520">
        <f t="shared" si="216"/>
        <v>-0.22081434605983613</v>
      </c>
      <c r="D4520">
        <f t="shared" si="217"/>
        <v>1.8337050390076703E-4</v>
      </c>
      <c r="E4520" s="2">
        <f t="shared" si="218"/>
        <v>6.9677014237050638E-2</v>
      </c>
      <c r="K4520">
        <v>4515</v>
      </c>
      <c r="L4520" s="8">
        <v>-2.0593002375240399E-4</v>
      </c>
      <c r="M4520" s="8">
        <v>4.3149693606650698E-2</v>
      </c>
    </row>
    <row r="4521" spans="1:13" x14ac:dyDescent="0.55000000000000004">
      <c r="A4521">
        <v>4516</v>
      </c>
      <c r="C4521">
        <f t="shared" si="216"/>
        <v>-0.10325076030042767</v>
      </c>
      <c r="D4521">
        <f t="shared" si="217"/>
        <v>2.1049740725568759E-4</v>
      </c>
      <c r="E4521" s="2">
        <f t="shared" si="218"/>
        <v>8.4633221240567293E-6</v>
      </c>
      <c r="K4521">
        <v>4516</v>
      </c>
      <c r="L4521" s="8">
        <v>-1.58998427472751E-4</v>
      </c>
      <c r="M4521" s="8">
        <v>-0.100341581357142</v>
      </c>
    </row>
    <row r="4522" spans="1:13" x14ac:dyDescent="0.55000000000000004">
      <c r="A4522">
        <v>4517</v>
      </c>
      <c r="C4522">
        <f t="shared" si="216"/>
        <v>4.0226589938965766E-2</v>
      </c>
      <c r="D4522">
        <f t="shared" si="217"/>
        <v>1.8479389832346321E-4</v>
      </c>
      <c r="E4522" s="2">
        <f t="shared" si="218"/>
        <v>6.7043851457256984E-2</v>
      </c>
      <c r="K4522">
        <v>4517</v>
      </c>
      <c r="L4522" s="8">
        <v>-7.2244688677913099E-5</v>
      </c>
      <c r="M4522" s="8">
        <v>-0.21870168479606</v>
      </c>
    </row>
    <row r="4523" spans="1:13" x14ac:dyDescent="0.55000000000000004">
      <c r="A4523">
        <v>4518</v>
      </c>
      <c r="C4523">
        <f t="shared" si="216"/>
        <v>0.17360791401487588</v>
      </c>
      <c r="D4523">
        <f t="shared" si="217"/>
        <v>1.1271101605837888E-4</v>
      </c>
      <c r="E4523" s="2">
        <f t="shared" si="218"/>
        <v>0.20783980294056703</v>
      </c>
      <c r="K4523">
        <v>4518</v>
      </c>
      <c r="L4523" s="8">
        <v>3.2603180569819899E-5</v>
      </c>
      <c r="M4523" s="8">
        <v>-0.28228659455104999</v>
      </c>
    </row>
    <row r="4524" spans="1:13" x14ac:dyDescent="0.55000000000000004">
      <c r="A4524">
        <v>4519</v>
      </c>
      <c r="C4524">
        <f t="shared" si="216"/>
        <v>0.26341731103752958</v>
      </c>
      <c r="D4524">
        <f t="shared" si="217"/>
        <v>1.2340044522356759E-5</v>
      </c>
      <c r="E4524" s="2">
        <f t="shared" si="218"/>
        <v>0.29007745013661629</v>
      </c>
      <c r="K4524">
        <v>4519</v>
      </c>
      <c r="L4524" s="8">
        <v>1.2928538098839299E-4</v>
      </c>
      <c r="M4524" s="8">
        <v>-0.27517107552183201</v>
      </c>
    </row>
    <row r="4525" spans="1:13" x14ac:dyDescent="0.55000000000000004">
      <c r="A4525">
        <v>4520</v>
      </c>
      <c r="C4525">
        <f t="shared" si="216"/>
        <v>0.28711451538631344</v>
      </c>
      <c r="D4525">
        <f t="shared" si="217"/>
        <v>-9.1128018079895802E-5</v>
      </c>
      <c r="E4525" s="2">
        <f t="shared" si="218"/>
        <v>0.23644078283332251</v>
      </c>
      <c r="K4525">
        <v>4520</v>
      </c>
      <c r="L4525" s="8">
        <v>1.9358725571014601E-4</v>
      </c>
      <c r="M4525" s="8">
        <v>-0.19913725359074899</v>
      </c>
    </row>
    <row r="4526" spans="1:13" x14ac:dyDescent="0.55000000000000004">
      <c r="A4526">
        <v>4521</v>
      </c>
      <c r="C4526">
        <f t="shared" si="216"/>
        <v>0.23875202826778458</v>
      </c>
      <c r="D4526">
        <f t="shared" si="217"/>
        <v>-1.7172486897183782E-4</v>
      </c>
      <c r="E4526" s="2">
        <f t="shared" si="218"/>
        <v>9.7331707218589247E-2</v>
      </c>
      <c r="K4526">
        <v>4521</v>
      </c>
      <c r="L4526" s="8">
        <v>2.0940400131114599E-4</v>
      </c>
      <c r="M4526" s="8">
        <v>-7.3228271140029402E-2</v>
      </c>
    </row>
    <row r="4527" spans="1:13" x14ac:dyDescent="0.55000000000000004">
      <c r="A4527">
        <v>4522</v>
      </c>
      <c r="C4527">
        <f t="shared" si="216"/>
        <v>0.13046781454749753</v>
      </c>
      <c r="D4527">
        <f t="shared" si="217"/>
        <v>-2.0922239742488574E-4</v>
      </c>
      <c r="E4527" s="2">
        <f t="shared" si="218"/>
        <v>3.5339016346160046E-3</v>
      </c>
      <c r="K4527">
        <v>4522</v>
      </c>
      <c r="L4527" s="8">
        <v>1.7277421573565601E-4</v>
      </c>
      <c r="M4527" s="8">
        <v>7.1021186092924904E-2</v>
      </c>
    </row>
    <row r="4528" spans="1:13" x14ac:dyDescent="0.55000000000000004">
      <c r="A4528">
        <v>4523</v>
      </c>
      <c r="C4528">
        <f t="shared" si="216"/>
        <v>-1.0561070578785456E-2</v>
      </c>
      <c r="D4528">
        <f t="shared" si="217"/>
        <v>-1.9420951418310246E-4</v>
      </c>
      <c r="E4528" s="2">
        <f t="shared" si="218"/>
        <v>4.3282313119443153E-2</v>
      </c>
      <c r="K4528">
        <v>4523</v>
      </c>
      <c r="L4528" s="8">
        <v>9.2872056015750403E-5</v>
      </c>
      <c r="M4528" s="8">
        <v>0.19748294668545399</v>
      </c>
    </row>
    <row r="4529" spans="1:13" x14ac:dyDescent="0.55000000000000004">
      <c r="A4529">
        <v>4524</v>
      </c>
      <c r="C4529">
        <f t="shared" si="216"/>
        <v>-0.14893934960136831</v>
      </c>
      <c r="D4529">
        <f t="shared" si="217"/>
        <v>-1.3045413649328297E-4</v>
      </c>
      <c r="E4529" s="2">
        <f t="shared" si="218"/>
        <v>0.17928722982932488</v>
      </c>
      <c r="K4529">
        <v>4524</v>
      </c>
      <c r="L4529" s="8">
        <v>-1.02904862697085E-5</v>
      </c>
      <c r="M4529" s="8">
        <v>0.27448387818535203</v>
      </c>
    </row>
    <row r="4530" spans="1:13" x14ac:dyDescent="0.55000000000000004">
      <c r="A4530">
        <v>4525</v>
      </c>
      <c r="C4530">
        <f t="shared" si="216"/>
        <v>-0.24993699126640417</v>
      </c>
      <c r="D4530">
        <f t="shared" si="217"/>
        <v>-3.3957520298669092E-5</v>
      </c>
      <c r="E4530" s="2">
        <f t="shared" si="218"/>
        <v>0.28374330643253165</v>
      </c>
      <c r="K4530">
        <v>4525</v>
      </c>
      <c r="L4530" s="8">
        <v>-1.10875712431376E-4</v>
      </c>
      <c r="M4530" s="8">
        <v>0.28273861961936902</v>
      </c>
    </row>
    <row r="4531" spans="1:13" x14ac:dyDescent="0.55000000000000004">
      <c r="A4531">
        <v>4526</v>
      </c>
      <c r="C4531">
        <f t="shared" si="216"/>
        <v>-0.28820571637731052</v>
      </c>
      <c r="D4531">
        <f t="shared" si="217"/>
        <v>7.1061717721733299E-5</v>
      </c>
      <c r="E4531" s="2">
        <f t="shared" si="218"/>
        <v>0.25845575170362856</v>
      </c>
      <c r="K4531">
        <v>4526</v>
      </c>
      <c r="L4531" s="8">
        <v>-1.83691428591622E-4</v>
      </c>
      <c r="M4531" s="8">
        <v>0.22017971978665801</v>
      </c>
    </row>
    <row r="4532" spans="1:13" x14ac:dyDescent="0.55000000000000004">
      <c r="A4532">
        <v>4527</v>
      </c>
      <c r="C4532">
        <f t="shared" si="216"/>
        <v>-0.25414088157304898</v>
      </c>
      <c r="D4532">
        <f t="shared" si="217"/>
        <v>1.5824596245765478E-4</v>
      </c>
      <c r="E4532" s="2">
        <f t="shared" si="218"/>
        <v>0.12717520312142577</v>
      </c>
      <c r="K4532">
        <v>4527</v>
      </c>
      <c r="L4532" s="8">
        <v>-2.1050048692220299E-4</v>
      </c>
      <c r="M4532" s="8">
        <v>0.10247544323756</v>
      </c>
    </row>
    <row r="4533" spans="1:13" x14ac:dyDescent="0.55000000000000004">
      <c r="A4533">
        <v>4528</v>
      </c>
      <c r="C4533">
        <f t="shared" si="216"/>
        <v>-0.15629204235869854</v>
      </c>
      <c r="D4533">
        <f t="shared" si="217"/>
        <v>2.0571380617693554E-4</v>
      </c>
      <c r="E4533" s="2">
        <f t="shared" si="218"/>
        <v>1.3316605757296318E-2</v>
      </c>
      <c r="K4533">
        <v>4528</v>
      </c>
      <c r="L4533" s="8">
        <v>-1.8458839245290201E-4</v>
      </c>
      <c r="M4533" s="8">
        <v>-4.0894443781881E-2</v>
      </c>
    </row>
    <row r="4534" spans="1:13" x14ac:dyDescent="0.55000000000000004">
      <c r="A4534">
        <v>4529</v>
      </c>
      <c r="C4534">
        <f t="shared" si="216"/>
        <v>-1.9217194889270019E-2</v>
      </c>
      <c r="D4534">
        <f t="shared" si="217"/>
        <v>2.0155182064923608E-4</v>
      </c>
      <c r="E4534" s="2">
        <f t="shared" si="218"/>
        <v>2.3964547396806896E-2</v>
      </c>
      <c r="K4534">
        <v>4529</v>
      </c>
      <c r="L4534" s="8">
        <v>-1.12444989990519E-4</v>
      </c>
      <c r="M4534" s="8">
        <v>-0.17402206366543899</v>
      </c>
    </row>
    <row r="4535" spans="1:13" x14ac:dyDescent="0.55000000000000004">
      <c r="A4535">
        <v>4530</v>
      </c>
      <c r="C4535">
        <f t="shared" si="216"/>
        <v>0.12268076343279888</v>
      </c>
      <c r="D4535">
        <f t="shared" si="217"/>
        <v>1.4680457651419774E-4</v>
      </c>
      <c r="E4535" s="2">
        <f t="shared" si="218"/>
        <v>0.14918561839218791</v>
      </c>
      <c r="K4535">
        <v>4530</v>
      </c>
      <c r="L4535" s="8">
        <v>-1.21390422269359E-5</v>
      </c>
      <c r="M4535" s="8">
        <v>-0.26356477814947998</v>
      </c>
    </row>
    <row r="4536" spans="1:13" x14ac:dyDescent="0.55000000000000004">
      <c r="A4536">
        <v>4531</v>
      </c>
      <c r="C4536">
        <f t="shared" si="216"/>
        <v>0.23378843603855132</v>
      </c>
      <c r="D4536">
        <f t="shared" si="217"/>
        <v>5.5212478069045782E-5</v>
      </c>
      <c r="E4536" s="2">
        <f t="shared" si="218"/>
        <v>0.27132065707656144</v>
      </c>
      <c r="K4536">
        <v>4531</v>
      </c>
      <c r="L4536" s="8">
        <v>9.1207203967534902E-5</v>
      </c>
      <c r="M4536" s="8">
        <v>-0.28709605890880402</v>
      </c>
    </row>
    <row r="4537" spans="1:13" x14ac:dyDescent="0.55000000000000004">
      <c r="A4537">
        <v>4532</v>
      </c>
      <c r="C4537">
        <f t="shared" si="216"/>
        <v>0.28622013906761257</v>
      </c>
      <c r="D4537">
        <f t="shared" si="217"/>
        <v>-5.023678858325156E-5</v>
      </c>
      <c r="E4537" s="2">
        <f t="shared" si="218"/>
        <v>0.27556461756317852</v>
      </c>
      <c r="K4537">
        <v>4532</v>
      </c>
      <c r="L4537" s="8">
        <v>1.71710040119921E-4</v>
      </c>
      <c r="M4537" s="8">
        <v>-0.23872235069976999</v>
      </c>
    </row>
    <row r="4538" spans="1:13" x14ac:dyDescent="0.55000000000000004">
      <c r="A4538">
        <v>4533</v>
      </c>
      <c r="C4538">
        <f t="shared" si="216"/>
        <v>0.26681662023377323</v>
      </c>
      <c r="D4538">
        <f t="shared" si="217"/>
        <v>-1.4307768021011569E-4</v>
      </c>
      <c r="E4538" s="2">
        <f t="shared" si="218"/>
        <v>0.15790750184063776</v>
      </c>
      <c r="K4538">
        <v>4533</v>
      </c>
      <c r="L4538" s="8">
        <v>2.0920703151251801E-4</v>
      </c>
      <c r="M4538" s="8">
        <v>-0.13055914883202899</v>
      </c>
    </row>
    <row r="4539" spans="1:13" x14ac:dyDescent="0.55000000000000004">
      <c r="A4539">
        <v>4534</v>
      </c>
      <c r="C4539">
        <f t="shared" si="216"/>
        <v>0.18044775376937466</v>
      </c>
      <c r="D4539">
        <f t="shared" si="217"/>
        <v>-2.000090899424498E-4</v>
      </c>
      <c r="E4539" s="2">
        <f t="shared" si="218"/>
        <v>2.8949100510191717E-2</v>
      </c>
      <c r="K4539">
        <v>4534</v>
      </c>
      <c r="L4539" s="8">
        <v>1.94306824036603E-4</v>
      </c>
      <c r="M4539" s="8">
        <v>1.03034017908511E-2</v>
      </c>
    </row>
    <row r="4540" spans="1:13" x14ac:dyDescent="0.55000000000000004">
      <c r="A4540">
        <v>4535</v>
      </c>
      <c r="C4540">
        <f t="shared" si="216"/>
        <v>4.8790304647790127E-2</v>
      </c>
      <c r="D4540">
        <f t="shared" si="217"/>
        <v>-2.0674243395662852E-4</v>
      </c>
      <c r="E4540" s="2">
        <f t="shared" si="218"/>
        <v>9.9590613592445577E-3</v>
      </c>
      <c r="K4540">
        <v>4535</v>
      </c>
      <c r="L4540" s="8">
        <v>1.30741267088696E-4</v>
      </c>
      <c r="M4540" s="8">
        <v>0.14858540151754901</v>
      </c>
    </row>
    <row r="4541" spans="1:13" x14ac:dyDescent="0.55000000000000004">
      <c r="A4541">
        <v>4536</v>
      </c>
      <c r="C4541">
        <f t="shared" si="216"/>
        <v>-9.5112482524002326E-2</v>
      </c>
      <c r="D4541">
        <f t="shared" si="217"/>
        <v>-1.6158778483291308E-4</v>
      </c>
      <c r="E4541" s="2">
        <f t="shared" si="218"/>
        <v>0.11886342113277966</v>
      </c>
      <c r="K4541">
        <v>4536</v>
      </c>
      <c r="L4541" s="8">
        <v>3.44307487384872E-5</v>
      </c>
      <c r="M4541" s="8">
        <v>0.24965326567726501</v>
      </c>
    </row>
    <row r="4542" spans="1:13" x14ac:dyDescent="0.55000000000000004">
      <c r="A4542">
        <v>4537</v>
      </c>
      <c r="C4542">
        <f t="shared" si="216"/>
        <v>-0.21514404139433121</v>
      </c>
      <c r="D4542">
        <f t="shared" si="217"/>
        <v>-7.5878007716393694E-5</v>
      </c>
      <c r="E4542" s="2">
        <f t="shared" si="218"/>
        <v>0.25334910409704042</v>
      </c>
      <c r="K4542">
        <v>4537</v>
      </c>
      <c r="L4542" s="8">
        <v>-7.0503164226134494E-5</v>
      </c>
      <c r="M4542" s="8">
        <v>0.28819392071168798</v>
      </c>
    </row>
    <row r="4543" spans="1:13" x14ac:dyDescent="0.55000000000000004">
      <c r="A4543">
        <v>4538</v>
      </c>
      <c r="C4543">
        <f t="shared" si="216"/>
        <v>-0.28117898075125852</v>
      </c>
      <c r="D4543">
        <f t="shared" si="217"/>
        <v>2.8875549955439801E-5</v>
      </c>
      <c r="E4543" s="2">
        <f t="shared" si="218"/>
        <v>0.28701049148669172</v>
      </c>
      <c r="K4543">
        <v>4538</v>
      </c>
      <c r="L4543" s="8">
        <v>-1.5777912234044201E-4</v>
      </c>
      <c r="M4543" s="8">
        <v>0.25455462047858002</v>
      </c>
    </row>
    <row r="4544" spans="1:13" x14ac:dyDescent="0.55000000000000004">
      <c r="A4544">
        <v>4539</v>
      </c>
      <c r="C4544">
        <f t="shared" si="216"/>
        <v>-0.27664392272286603</v>
      </c>
      <c r="D4544">
        <f t="shared" si="217"/>
        <v>1.2638195323553327E-4</v>
      </c>
      <c r="E4544" s="2">
        <f t="shared" si="218"/>
        <v>0.18818630875869291</v>
      </c>
      <c r="K4544">
        <v>4539</v>
      </c>
      <c r="L4544" s="8">
        <v>-2.05538320473972E-4</v>
      </c>
      <c r="M4544" s="8">
        <v>0.15716053640439201</v>
      </c>
    </row>
    <row r="4545" spans="1:13" x14ac:dyDescent="0.55000000000000004">
      <c r="A4545">
        <v>4540</v>
      </c>
      <c r="C4545">
        <f t="shared" si="216"/>
        <v>-0.20267707128271417</v>
      </c>
      <c r="D4545">
        <f t="shared" si="217"/>
        <v>1.9216915017523212E-4</v>
      </c>
      <c r="E4545" s="2">
        <f t="shared" si="218"/>
        <v>4.9765441447129029E-2</v>
      </c>
      <c r="K4545">
        <v>4540</v>
      </c>
      <c r="L4545" s="8">
        <v>-2.01819171177625E-4</v>
      </c>
      <c r="M4545" s="8">
        <v>2.04046210345377E-2</v>
      </c>
    </row>
    <row r="4546" spans="1:13" x14ac:dyDescent="0.55000000000000004">
      <c r="A4546">
        <v>4541</v>
      </c>
      <c r="C4546">
        <f t="shared" si="216"/>
        <v>-7.7842547044296981E-2</v>
      </c>
      <c r="D4546">
        <f t="shared" si="217"/>
        <v>2.0972594102524063E-4</v>
      </c>
      <c r="E4546" s="2">
        <f t="shared" si="218"/>
        <v>1.9026355865999515E-3</v>
      </c>
      <c r="K4546">
        <v>4541</v>
      </c>
      <c r="L4546" s="8">
        <v>-1.47553158464598E-4</v>
      </c>
      <c r="M4546" s="8">
        <v>-0.121461758254496</v>
      </c>
    </row>
    <row r="4547" spans="1:13" x14ac:dyDescent="0.55000000000000004">
      <c r="A4547">
        <v>4542</v>
      </c>
      <c r="C4547">
        <f t="shared" si="216"/>
        <v>6.652881570949401E-2</v>
      </c>
      <c r="D4547">
        <f t="shared" si="217"/>
        <v>1.746459413508501E-4</v>
      </c>
      <c r="E4547" s="2">
        <f t="shared" si="218"/>
        <v>8.966197942298261E-2</v>
      </c>
      <c r="K4547">
        <v>4542</v>
      </c>
      <c r="L4547" s="8">
        <v>-5.6331541860771998E-5</v>
      </c>
      <c r="M4547" s="8">
        <v>-0.232907286694646</v>
      </c>
    </row>
    <row r="4548" spans="1:13" x14ac:dyDescent="0.55000000000000004">
      <c r="A4548">
        <v>4543</v>
      </c>
      <c r="C4548">
        <f t="shared" si="216"/>
        <v>0.1942028480383905</v>
      </c>
      <c r="D4548">
        <f t="shared" si="217"/>
        <v>9.5733491641622283E-5</v>
      </c>
      <c r="E4548" s="2">
        <f t="shared" si="218"/>
        <v>0.23061373437944022</v>
      </c>
      <c r="K4548">
        <v>4543</v>
      </c>
      <c r="L4548" s="8">
        <v>4.8998658857599799E-5</v>
      </c>
      <c r="M4548" s="8">
        <v>-0.28601974033021199</v>
      </c>
    </row>
    <row r="4549" spans="1:13" x14ac:dyDescent="0.55000000000000004">
      <c r="A4549">
        <v>4544</v>
      </c>
      <c r="C4549">
        <f t="shared" si="216"/>
        <v>0.27313605898089366</v>
      </c>
      <c r="D4549">
        <f t="shared" si="217"/>
        <v>-7.2060465677580997E-6</v>
      </c>
      <c r="E4549" s="2">
        <f t="shared" si="218"/>
        <v>0.29228386189446781</v>
      </c>
      <c r="K4549">
        <v>4544</v>
      </c>
      <c r="L4549" s="8">
        <v>1.4205684149947399E-4</v>
      </c>
      <c r="M4549" s="8">
        <v>-0.26749677566242303</v>
      </c>
    </row>
    <row r="4550" spans="1:13" x14ac:dyDescent="0.55000000000000004">
      <c r="A4550">
        <v>4545</v>
      </c>
      <c r="C4550">
        <f t="shared" ref="C4550:C4613" si="219">$D$1*COS($B$2*(A4550-$L$2)+$B$1)</f>
        <v>0.28351787637088821</v>
      </c>
      <c r="D4550">
        <f t="shared" ref="D4550:D4613" si="220">$D$2*COS($B$2*(A4550-$L$3)+$B$3)</f>
        <v>-1.0833701897872792E-4</v>
      </c>
      <c r="E4550" s="2">
        <f t="shared" ref="E4550:E4613" si="221">(M4550-C4550)^2</f>
        <v>0.21668602371943158</v>
      </c>
      <c r="K4550">
        <v>4545</v>
      </c>
      <c r="L4550" s="8">
        <v>1.9953600693113901E-4</v>
      </c>
      <c r="M4550" s="8">
        <v>-0.181977584100459</v>
      </c>
    </row>
    <row r="4551" spans="1:13" x14ac:dyDescent="0.55000000000000004">
      <c r="A4551">
        <v>4546</v>
      </c>
      <c r="C4551">
        <f t="shared" si="219"/>
        <v>0.222742682875125</v>
      </c>
      <c r="D4551">
        <f t="shared" si="220"/>
        <v>-1.8227768319073991E-4</v>
      </c>
      <c r="E4551" s="2">
        <f t="shared" si="221"/>
        <v>7.4869907623007992E-2</v>
      </c>
      <c r="K4551">
        <v>4546</v>
      </c>
      <c r="L4551" s="8">
        <v>2.0704014159538E-4</v>
      </c>
      <c r="M4551" s="8">
        <v>-5.0880977693561903E-2</v>
      </c>
    </row>
    <row r="4552" spans="1:13" x14ac:dyDescent="0.55000000000000004">
      <c r="A4552">
        <v>4547</v>
      </c>
      <c r="C4552">
        <f t="shared" si="219"/>
        <v>0.10606377102093506</v>
      </c>
      <c r="D4552">
        <f t="shared" si="220"/>
        <v>-2.1047049103058803E-4</v>
      </c>
      <c r="E4552" s="2">
        <f t="shared" si="221"/>
        <v>1.7173278995804482E-4</v>
      </c>
      <c r="K4552">
        <v>4547</v>
      </c>
      <c r="L4552" s="8">
        <v>1.62689788413265E-4</v>
      </c>
      <c r="M4552" s="8">
        <v>9.2959085219358403E-2</v>
      </c>
    </row>
    <row r="4553" spans="1:13" x14ac:dyDescent="0.55000000000000004">
      <c r="A4553">
        <v>4548</v>
      </c>
      <c r="C4553">
        <f t="shared" si="219"/>
        <v>-3.7234911710522865E-2</v>
      </c>
      <c r="D4553">
        <f t="shared" si="220"/>
        <v>-1.8583964198842808E-4</v>
      </c>
      <c r="E4553" s="2">
        <f t="shared" si="221"/>
        <v>6.2876505460602833E-2</v>
      </c>
      <c r="K4553">
        <v>4548</v>
      </c>
      <c r="L4553" s="8">
        <v>7.7592768468873197E-5</v>
      </c>
      <c r="M4553" s="8">
        <v>0.21351696856279201</v>
      </c>
    </row>
    <row r="4554" spans="1:13" x14ac:dyDescent="0.55000000000000004">
      <c r="A4554">
        <v>4549</v>
      </c>
      <c r="C4554">
        <f t="shared" si="219"/>
        <v>-0.17118841645425503</v>
      </c>
      <c r="D4554">
        <f t="shared" si="220"/>
        <v>-1.1456695999604555E-4</v>
      </c>
      <c r="E4554" s="2">
        <f t="shared" si="221"/>
        <v>0.20411114912626266</v>
      </c>
      <c r="K4554">
        <v>4549</v>
      </c>
      <c r="L4554" s="8">
        <v>-2.69378416891382E-5</v>
      </c>
      <c r="M4554" s="8">
        <v>0.28059820256656398</v>
      </c>
    </row>
    <row r="4555" spans="1:13" x14ac:dyDescent="0.55000000000000004">
      <c r="A4555">
        <v>4550</v>
      </c>
      <c r="C4555">
        <f t="shared" si="219"/>
        <v>-0.2621772370334845</v>
      </c>
      <c r="D4555">
        <f t="shared" si="220"/>
        <v>-1.4540385924565128E-5</v>
      </c>
      <c r="E4555" s="2">
        <f t="shared" si="221"/>
        <v>0.2911456192572548</v>
      </c>
      <c r="K4555">
        <v>4550</v>
      </c>
      <c r="L4555" s="8">
        <v>-1.2472170228586699E-4</v>
      </c>
      <c r="M4555" s="8">
        <v>0.27740187603266703</v>
      </c>
    </row>
    <row r="4556" spans="1:13" x14ac:dyDescent="0.55000000000000004">
      <c r="A4556">
        <v>4551</v>
      </c>
      <c r="C4556">
        <f t="shared" si="219"/>
        <v>-0.28736509737515159</v>
      </c>
      <c r="D4556">
        <f t="shared" si="220"/>
        <v>8.9135518525576364E-5</v>
      </c>
      <c r="E4556" s="2">
        <f t="shared" si="221"/>
        <v>0.24215613689276783</v>
      </c>
      <c r="K4556">
        <v>4551</v>
      </c>
      <c r="L4556" s="8">
        <v>-1.9126823882783099E-4</v>
      </c>
      <c r="M4556" s="8">
        <v>0.20472852877008499</v>
      </c>
    </row>
    <row r="4557" spans="1:13" x14ac:dyDescent="0.55000000000000004">
      <c r="A4557">
        <v>4552</v>
      </c>
      <c r="C4557">
        <f t="shared" si="219"/>
        <v>-0.24043037545217677</v>
      </c>
      <c r="D4557">
        <f t="shared" si="220"/>
        <v>1.7044028665498222E-4</v>
      </c>
      <c r="E4557" s="2">
        <f t="shared" si="221"/>
        <v>0.10317588137186326</v>
      </c>
      <c r="K4557">
        <v>4552</v>
      </c>
      <c r="L4557" s="8">
        <v>-2.0991045841335399E-4</v>
      </c>
      <c r="M4557" s="8">
        <v>8.0779651433447203E-2</v>
      </c>
    </row>
    <row r="4558" spans="1:13" x14ac:dyDescent="0.55000000000000004">
      <c r="A4558">
        <v>4553</v>
      </c>
      <c r="C4558">
        <f t="shared" si="219"/>
        <v>-0.13315269716091305</v>
      </c>
      <c r="D4558">
        <f t="shared" si="220"/>
        <v>2.0896813543017786E-4</v>
      </c>
      <c r="E4558" s="2">
        <f t="shared" si="221"/>
        <v>4.865300550683611E-3</v>
      </c>
      <c r="K4558">
        <v>4553</v>
      </c>
      <c r="L4558" s="8">
        <v>-1.7597930149930701E-4</v>
      </c>
      <c r="M4558" s="8">
        <v>-6.3400990725273706E-2</v>
      </c>
    </row>
    <row r="4559" spans="1:13" x14ac:dyDescent="0.55000000000000004">
      <c r="A4559">
        <v>4554</v>
      </c>
      <c r="C4559">
        <f t="shared" si="219"/>
        <v>7.5435014794780564E-3</v>
      </c>
      <c r="D4559">
        <f t="shared" si="220"/>
        <v>1.9504938691178157E-4</v>
      </c>
      <c r="E4559" s="2">
        <f t="shared" si="221"/>
        <v>3.9698953741964291E-2</v>
      </c>
      <c r="K4559">
        <v>4554</v>
      </c>
      <c r="L4559" s="8">
        <v>-9.7973036828429797E-5</v>
      </c>
      <c r="M4559" s="8">
        <v>-0.191702461445657</v>
      </c>
    </row>
    <row r="4560" spans="1:13" x14ac:dyDescent="0.55000000000000004">
      <c r="A4560">
        <v>4555</v>
      </c>
      <c r="C4560">
        <f t="shared" si="219"/>
        <v>0.14634644025477525</v>
      </c>
      <c r="D4560">
        <f t="shared" si="220"/>
        <v>1.3217735359357901E-4</v>
      </c>
      <c r="E4560" s="2">
        <f t="shared" si="221"/>
        <v>0.1750060980070397</v>
      </c>
      <c r="K4560">
        <v>4555</v>
      </c>
      <c r="L4560" s="8">
        <v>4.5711826967242304E-6</v>
      </c>
      <c r="M4560" s="8">
        <v>-0.27199086146124402</v>
      </c>
    </row>
    <row r="4561" spans="1:13" x14ac:dyDescent="0.55000000000000004">
      <c r="A4561">
        <v>4556</v>
      </c>
      <c r="C4561">
        <f t="shared" si="219"/>
        <v>0.24841950726432777</v>
      </c>
      <c r="D4561">
        <f t="shared" si="220"/>
        <v>3.6131590600942253E-5</v>
      </c>
      <c r="E4561" s="2">
        <f t="shared" si="221"/>
        <v>0.28363822916545223</v>
      </c>
      <c r="K4561">
        <v>4556</v>
      </c>
      <c r="L4561" s="8">
        <v>1.0597052115792501E-4</v>
      </c>
      <c r="M4561" s="8">
        <v>-0.284157462915056</v>
      </c>
    </row>
    <row r="4562" spans="1:13" x14ac:dyDescent="0.55000000000000004">
      <c r="A4562">
        <v>4557</v>
      </c>
      <c r="C4562">
        <f t="shared" si="219"/>
        <v>0.28814451421822512</v>
      </c>
      <c r="D4562">
        <f t="shared" si="220"/>
        <v>-6.8982440037582298E-5</v>
      </c>
      <c r="E4562" s="2">
        <f t="shared" si="221"/>
        <v>0.26347645802239261</v>
      </c>
      <c r="K4562">
        <v>4557</v>
      </c>
      <c r="L4562" s="8">
        <v>1.8082888520173601E-4</v>
      </c>
      <c r="M4562" s="8">
        <v>-0.22515506499686899</v>
      </c>
    </row>
    <row r="4563" spans="1:13" x14ac:dyDescent="0.55000000000000004">
      <c r="A4563">
        <v>4558</v>
      </c>
      <c r="C4563">
        <f t="shared" si="219"/>
        <v>0.25555132170886491</v>
      </c>
      <c r="D4563">
        <f t="shared" si="220"/>
        <v>-1.5678333226264905E-4</v>
      </c>
      <c r="E4563" s="2">
        <f t="shared" si="221"/>
        <v>0.13345322703887771</v>
      </c>
      <c r="K4563">
        <v>4558</v>
      </c>
      <c r="L4563" s="8">
        <v>2.1039753316581101E-4</v>
      </c>
      <c r="M4563" s="8">
        <v>-0.109761184289599</v>
      </c>
    </row>
    <row r="4564" spans="1:13" x14ac:dyDescent="0.55000000000000004">
      <c r="A4564">
        <v>4559</v>
      </c>
      <c r="C4564">
        <f t="shared" si="219"/>
        <v>0.15882013404504511</v>
      </c>
      <c r="D4564">
        <f t="shared" si="220"/>
        <v>-2.0523491282022318E-4</v>
      </c>
      <c r="E4564" s="2">
        <f t="shared" si="221"/>
        <v>1.5799752932226761E-2</v>
      </c>
      <c r="K4564">
        <v>4559</v>
      </c>
      <c r="L4564" s="8">
        <v>1.8727081373696999E-4</v>
      </c>
      <c r="M4564" s="8">
        <v>3.3123065931955201E-2</v>
      </c>
    </row>
    <row r="4565" spans="1:13" x14ac:dyDescent="0.55000000000000004">
      <c r="A4565">
        <v>4560</v>
      </c>
      <c r="C4565">
        <f t="shared" si="219"/>
        <v>2.2228440400817361E-2</v>
      </c>
      <c r="D4565">
        <f t="shared" si="220"/>
        <v>-2.0217685626906548E-4</v>
      </c>
      <c r="E4565" s="2">
        <f t="shared" si="221"/>
        <v>2.1165302826204217E-2</v>
      </c>
      <c r="K4565">
        <v>4560</v>
      </c>
      <c r="L4565" s="8">
        <v>1.1724095726391899E-4</v>
      </c>
      <c r="M4565" s="8">
        <v>0.16771143881026801</v>
      </c>
    </row>
    <row r="4566" spans="1:13" x14ac:dyDescent="0.55000000000000004">
      <c r="A4566">
        <v>4561</v>
      </c>
      <c r="C4566">
        <f t="shared" si="219"/>
        <v>-0.11994212324741793</v>
      </c>
      <c r="D4566">
        <f t="shared" si="220"/>
        <v>-1.483766703447129E-4</v>
      </c>
      <c r="E4566" s="2">
        <f t="shared" si="221"/>
        <v>0.14458060559357483</v>
      </c>
      <c r="K4566">
        <v>4561</v>
      </c>
      <c r="L4566" s="8">
        <v>1.78473757340234E-5</v>
      </c>
      <c r="M4566" s="8">
        <v>0.26029544143231598</v>
      </c>
    </row>
    <row r="4567" spans="1:13" x14ac:dyDescent="0.55000000000000004">
      <c r="A4567">
        <v>4562</v>
      </c>
      <c r="C4567">
        <f t="shared" si="219"/>
        <v>-0.23200974213991252</v>
      </c>
      <c r="D4567">
        <f t="shared" si="220"/>
        <v>-5.7337067695896106E-5</v>
      </c>
      <c r="E4567" s="2">
        <f t="shared" si="221"/>
        <v>0.27008453332197024</v>
      </c>
      <c r="K4567">
        <v>4562</v>
      </c>
      <c r="L4567" s="8">
        <v>-8.6016191765539603E-5</v>
      </c>
      <c r="M4567" s="8">
        <v>0.28768683599195299</v>
      </c>
    </row>
    <row r="4568" spans="1:13" x14ac:dyDescent="0.55000000000000004">
      <c r="A4568">
        <v>4563</v>
      </c>
      <c r="C4568">
        <f t="shared" si="219"/>
        <v>-0.28584780613262933</v>
      </c>
      <c r="D4568">
        <f t="shared" si="220"/>
        <v>4.8092930375096794E-5</v>
      </c>
      <c r="E4568" s="2">
        <f t="shared" si="221"/>
        <v>0.27970673890612741</v>
      </c>
      <c r="K4568">
        <v>4563</v>
      </c>
      <c r="L4568" s="8">
        <v>-1.6833647043170899E-4</v>
      </c>
      <c r="M4568" s="8">
        <v>0.243025277797842</v>
      </c>
    </row>
    <row r="4569" spans="1:13" x14ac:dyDescent="0.55000000000000004">
      <c r="A4569">
        <v>4564</v>
      </c>
      <c r="C4569">
        <f t="shared" si="219"/>
        <v>-0.26794409598051716</v>
      </c>
      <c r="D4569">
        <f t="shared" si="220"/>
        <v>1.4145261663934557E-4</v>
      </c>
      <c r="E4569" s="2">
        <f t="shared" si="221"/>
        <v>0.16438210213600749</v>
      </c>
      <c r="K4569">
        <v>4564</v>
      </c>
      <c r="L4569" s="8">
        <v>-2.0849583579460901E-4</v>
      </c>
      <c r="M4569" s="8">
        <v>0.13749653115989099</v>
      </c>
    </row>
    <row r="4570" spans="1:13" x14ac:dyDescent="0.55000000000000004">
      <c r="A4570">
        <v>4565</v>
      </c>
      <c r="C4570">
        <f t="shared" si="219"/>
        <v>-0.18279206555098565</v>
      </c>
      <c r="D4570">
        <f t="shared" si="220"/>
        <v>1.9931067771319642E-4</v>
      </c>
      <c r="E4570" s="2">
        <f t="shared" si="221"/>
        <v>3.2516381038962677E-2</v>
      </c>
      <c r="K4570">
        <v>4565</v>
      </c>
      <c r="L4570" s="8">
        <v>-1.9643612566848601E-4</v>
      </c>
      <c r="M4570" s="8">
        <v>-2.4690746736084198E-3</v>
      </c>
    </row>
    <row r="4571" spans="1:13" x14ac:dyDescent="0.55000000000000004">
      <c r="A4571">
        <v>4566</v>
      </c>
      <c r="C4571">
        <f t="shared" si="219"/>
        <v>-5.1763079619188489E-2</v>
      </c>
      <c r="D4571">
        <f t="shared" si="220"/>
        <v>2.0714595981678461E-4</v>
      </c>
      <c r="E4571" s="2">
        <f t="shared" si="221"/>
        <v>8.1095798782587353E-3</v>
      </c>
      <c r="K4571">
        <v>4566</v>
      </c>
      <c r="L4571" s="8">
        <v>-1.3517776926743699E-4</v>
      </c>
      <c r="M4571" s="8">
        <v>-0.14181628543807501</v>
      </c>
    </row>
    <row r="4572" spans="1:13" x14ac:dyDescent="0.55000000000000004">
      <c r="A4572">
        <v>4567</v>
      </c>
      <c r="C4572">
        <f t="shared" si="219"/>
        <v>9.2257348215890739E-2</v>
      </c>
      <c r="D4572">
        <f t="shared" si="220"/>
        <v>1.6299197229772137E-4</v>
      </c>
      <c r="E4572" s="2">
        <f t="shared" si="221"/>
        <v>0.11417781294220257</v>
      </c>
      <c r="K4572">
        <v>4567</v>
      </c>
      <c r="L4572" s="8">
        <v>-4.0063301971358901E-5</v>
      </c>
      <c r="M4572" s="8">
        <v>-0.24564472775021301</v>
      </c>
    </row>
    <row r="4573" spans="1:13" x14ac:dyDescent="0.55000000000000004">
      <c r="A4573">
        <v>4568</v>
      </c>
      <c r="C4573">
        <f t="shared" si="219"/>
        <v>0.21312312628144936</v>
      </c>
      <c r="D4573">
        <f t="shared" si="220"/>
        <v>7.7930435329838239E-5</v>
      </c>
      <c r="E4573" s="2">
        <f t="shared" si="221"/>
        <v>0.25107420184668167</v>
      </c>
      <c r="K4573">
        <v>4568</v>
      </c>
      <c r="L4573" s="8">
        <v>6.5085267838127997E-5</v>
      </c>
      <c r="M4573" s="8">
        <v>-0.28794992412805098</v>
      </c>
    </row>
    <row r="4574" spans="1:13" x14ac:dyDescent="0.55000000000000004">
      <c r="A4574">
        <v>4569</v>
      </c>
      <c r="C4574">
        <f t="shared" si="219"/>
        <v>0.28049949192942902</v>
      </c>
      <c r="D4574">
        <f t="shared" si="220"/>
        <v>-2.668999826259208E-5</v>
      </c>
      <c r="E4574" s="2">
        <f t="shared" si="221"/>
        <v>0.29012849016583914</v>
      </c>
      <c r="K4574">
        <v>4569</v>
      </c>
      <c r="L4574" s="8">
        <v>1.53932828557867E-4</v>
      </c>
      <c r="M4574" s="8">
        <v>-0.25813627569637498</v>
      </c>
    </row>
    <row r="4575" spans="1:13" x14ac:dyDescent="0.55000000000000004">
      <c r="A4575">
        <v>4570</v>
      </c>
      <c r="C4575">
        <f t="shared" si="219"/>
        <v>0.27747639756385906</v>
      </c>
      <c r="D4575">
        <f t="shared" si="220"/>
        <v>-1.2461180487040313E-4</v>
      </c>
      <c r="E4575" s="2">
        <f t="shared" si="221"/>
        <v>0.19461084608518261</v>
      </c>
      <c r="K4575">
        <v>4570</v>
      </c>
      <c r="L4575" s="8">
        <v>2.0422695743534699E-4</v>
      </c>
      <c r="M4575" s="8">
        <v>-0.16367079565534601</v>
      </c>
    </row>
    <row r="4576" spans="1:13" x14ac:dyDescent="0.55000000000000004">
      <c r="A4576">
        <v>4571</v>
      </c>
      <c r="C4576">
        <f t="shared" si="219"/>
        <v>0.20481257614863921</v>
      </c>
      <c r="D4576">
        <f t="shared" si="220"/>
        <v>-1.9125867506570226E-4</v>
      </c>
      <c r="E4576" s="2">
        <f t="shared" si="221"/>
        <v>5.4300895605005443E-2</v>
      </c>
      <c r="K4576">
        <v>4571</v>
      </c>
      <c r="L4576" s="8">
        <v>2.0337117789108E-4</v>
      </c>
      <c r="M4576" s="8">
        <v>-2.82129495025337E-2</v>
      </c>
    </row>
    <row r="4577" spans="1:13" x14ac:dyDescent="0.55000000000000004">
      <c r="A4577">
        <v>4572</v>
      </c>
      <c r="C4577">
        <f t="shared" si="219"/>
        <v>8.074511522667796E-2</v>
      </c>
      <c r="D4577">
        <f t="shared" si="220"/>
        <v>-2.0990364923251053E-4</v>
      </c>
      <c r="E4577" s="2">
        <f t="shared" si="221"/>
        <v>1.1266689477907581E-3</v>
      </c>
      <c r="K4577">
        <v>4572</v>
      </c>
      <c r="L4577" s="8">
        <v>1.5157982522079799E-4</v>
      </c>
      <c r="M4577" s="8">
        <v>0.114311004873621</v>
      </c>
    </row>
    <row r="4578" spans="1:13" x14ac:dyDescent="0.55000000000000004">
      <c r="A4578">
        <v>4573</v>
      </c>
      <c r="C4578">
        <f t="shared" si="219"/>
        <v>-6.3587667643146897E-2</v>
      </c>
      <c r="D4578">
        <f t="shared" si="220"/>
        <v>-1.7586723186067336E-4</v>
      </c>
      <c r="E4578" s="2">
        <f t="shared" si="221"/>
        <v>8.5142995289853585E-2</v>
      </c>
      <c r="K4578">
        <v>4573</v>
      </c>
      <c r="L4578" s="8">
        <v>6.1824364990999497E-5</v>
      </c>
      <c r="M4578" s="8">
        <v>0.228205058945186</v>
      </c>
    </row>
    <row r="4579" spans="1:13" x14ac:dyDescent="0.55000000000000004">
      <c r="A4579">
        <v>4574</v>
      </c>
      <c r="C4579">
        <f t="shared" si="219"/>
        <v>-0.19196128625824205</v>
      </c>
      <c r="D4579">
        <f t="shared" si="220"/>
        <v>-9.7691846278810738E-5</v>
      </c>
      <c r="E4579" s="2">
        <f t="shared" si="221"/>
        <v>0.22743840437799928</v>
      </c>
      <c r="K4579">
        <v>4574</v>
      </c>
      <c r="L4579" s="8">
        <v>-4.34153909813112E-5</v>
      </c>
      <c r="M4579" s="8">
        <v>0.28494374032252201</v>
      </c>
    </row>
    <row r="4580" spans="1:13" x14ac:dyDescent="0.55000000000000004">
      <c r="A4580">
        <v>4575</v>
      </c>
      <c r="C4580">
        <f t="shared" si="219"/>
        <v>-0.27215666824538765</v>
      </c>
      <c r="D4580">
        <f t="shared" si="220"/>
        <v>5.0021335382982829E-6</v>
      </c>
      <c r="E4580" s="2">
        <f t="shared" si="221"/>
        <v>0.29427713205318812</v>
      </c>
      <c r="K4580">
        <v>4575</v>
      </c>
      <c r="L4580" s="8">
        <v>-1.3778149295281999E-4</v>
      </c>
      <c r="M4580" s="8">
        <v>0.270316494273449</v>
      </c>
    </row>
    <row r="4581" spans="1:13" x14ac:dyDescent="0.55000000000000004">
      <c r="A4581">
        <v>4576</v>
      </c>
      <c r="C4581">
        <f t="shared" si="219"/>
        <v>-0.28404646311069631</v>
      </c>
      <c r="D4581">
        <f t="shared" si="220"/>
        <v>1.0644068327258224E-4</v>
      </c>
      <c r="E4581" s="2">
        <f t="shared" si="221"/>
        <v>0.22281540649762918</v>
      </c>
      <c r="K4581">
        <v>4576</v>
      </c>
      <c r="L4581" s="8">
        <v>-1.9763936527996599E-4</v>
      </c>
      <c r="M4581" s="8">
        <v>0.18798680531180501</v>
      </c>
    </row>
    <row r="4582" spans="1:13" x14ac:dyDescent="0.55000000000000004">
      <c r="A4582">
        <v>4577</v>
      </c>
      <c r="C4582">
        <f t="shared" si="219"/>
        <v>-0.2246465829603006</v>
      </c>
      <c r="D4582">
        <f t="shared" si="220"/>
        <v>1.8116486509856618E-4</v>
      </c>
      <c r="E4582" s="2">
        <f t="shared" si="221"/>
        <v>8.0214269503943975E-2</v>
      </c>
      <c r="K4582">
        <v>4577</v>
      </c>
      <c r="L4582" s="8">
        <v>-2.0799723250713501E-4</v>
      </c>
      <c r="M4582" s="8">
        <v>5.8574654774343801E-2</v>
      </c>
    </row>
    <row r="4583" spans="1:13" x14ac:dyDescent="0.55000000000000004">
      <c r="A4583">
        <v>4578</v>
      </c>
      <c r="C4583">
        <f t="shared" si="219"/>
        <v>-0.10886514566112872</v>
      </c>
      <c r="D4583">
        <f t="shared" si="220"/>
        <v>2.1042048443717764E-4</v>
      </c>
      <c r="E4583" s="2">
        <f t="shared" si="221"/>
        <v>5.4556179273043139E-4</v>
      </c>
      <c r="K4583">
        <v>4578</v>
      </c>
      <c r="L4583" s="8">
        <v>-1.6626090253173801E-4</v>
      </c>
      <c r="M4583" s="8">
        <v>-8.5507881422129506E-2</v>
      </c>
    </row>
    <row r="4584" spans="1:13" x14ac:dyDescent="0.55000000000000004">
      <c r="A4584">
        <v>4579</v>
      </c>
      <c r="C4584">
        <f t="shared" si="219"/>
        <v>3.4239148501704765E-2</v>
      </c>
      <c r="D4584">
        <f t="shared" si="220"/>
        <v>1.868649974946575E-4</v>
      </c>
      <c r="E4584" s="2">
        <f t="shared" si="221"/>
        <v>5.8764347048635202E-2</v>
      </c>
      <c r="K4584">
        <v>4579</v>
      </c>
      <c r="L4584" s="8">
        <v>-8.2883498109508907E-5</v>
      </c>
      <c r="M4584" s="8">
        <v>-0.208174438264044</v>
      </c>
    </row>
    <row r="4585" spans="1:13" x14ac:dyDescent="0.55000000000000004">
      <c r="A4585">
        <v>4580</v>
      </c>
      <c r="C4585">
        <f t="shared" si="219"/>
        <v>0.16875013809653946</v>
      </c>
      <c r="D4585">
        <f t="shared" si="220"/>
        <v>1.1641033498264642E-4</v>
      </c>
      <c r="E4585" s="2">
        <f t="shared" si="221"/>
        <v>0.20021378782948582</v>
      </c>
      <c r="K4585">
        <v>4580</v>
      </c>
      <c r="L4585" s="8">
        <v>2.1252592586141001E-5</v>
      </c>
      <c r="M4585" s="8">
        <v>-0.27870241562227199</v>
      </c>
    </row>
    <row r="4586" spans="1:13" x14ac:dyDescent="0.55000000000000004">
      <c r="A4586">
        <v>4581</v>
      </c>
      <c r="C4586">
        <f t="shared" si="219"/>
        <v>0.26090839999982818</v>
      </c>
      <c r="D4586">
        <f t="shared" si="220"/>
        <v>1.6739132125162407E-5</v>
      </c>
      <c r="E4586" s="2">
        <f t="shared" si="221"/>
        <v>0.29196304049253946</v>
      </c>
      <c r="K4586">
        <v>4581</v>
      </c>
      <c r="L4586" s="8">
        <v>1.20065839627079E-4</v>
      </c>
      <c r="M4586" s="8">
        <v>-0.27942764404363502</v>
      </c>
    </row>
    <row r="4587" spans="1:13" x14ac:dyDescent="0.55000000000000004">
      <c r="A4587">
        <v>4582</v>
      </c>
      <c r="C4587">
        <f t="shared" si="219"/>
        <v>0.2875841530160177</v>
      </c>
      <c r="D4587">
        <f t="shared" si="220"/>
        <v>-8.7133240061433264E-5</v>
      </c>
      <c r="E4587" s="2">
        <f t="shared" si="221"/>
        <v>0.24775768922035316</v>
      </c>
      <c r="K4587">
        <v>4582</v>
      </c>
      <c r="L4587" s="8">
        <v>1.88807852299021E-4</v>
      </c>
      <c r="M4587" s="8">
        <v>-0.210168485571015</v>
      </c>
    </row>
    <row r="4588" spans="1:13" x14ac:dyDescent="0.55000000000000004">
      <c r="A4588">
        <v>4583</v>
      </c>
      <c r="C4588">
        <f t="shared" si="219"/>
        <v>0.24208234541905446</v>
      </c>
      <c r="D4588">
        <f t="shared" si="220"/>
        <v>-1.6913700561711068E-4</v>
      </c>
      <c r="E4588" s="2">
        <f t="shared" si="221"/>
        <v>0.10913354828380949</v>
      </c>
      <c r="K4588">
        <v>4583</v>
      </c>
      <c r="L4588" s="8">
        <v>2.1026176708379199E-4</v>
      </c>
      <c r="M4588" s="8">
        <v>-8.8271326096503996E-2</v>
      </c>
    </row>
    <row r="4589" spans="1:13" x14ac:dyDescent="0.55000000000000004">
      <c r="A4589">
        <v>4584</v>
      </c>
      <c r="C4589">
        <f t="shared" si="219"/>
        <v>0.13582297181288006</v>
      </c>
      <c r="D4589">
        <f t="shared" si="220"/>
        <v>-2.0869094788809905E-4</v>
      </c>
      <c r="E4589" s="2">
        <f t="shared" si="221"/>
        <v>6.4142538825785822E-3</v>
      </c>
      <c r="K4589">
        <v>4584</v>
      </c>
      <c r="L4589" s="8">
        <v>1.7905431793312099E-4</v>
      </c>
      <c r="M4589" s="8">
        <v>5.5733934594428103E-2</v>
      </c>
    </row>
    <row r="4590" spans="1:13" x14ac:dyDescent="0.55000000000000004">
      <c r="A4590">
        <v>4585</v>
      </c>
      <c r="C4590">
        <f t="shared" si="219"/>
        <v>-4.525104795141224E-3</v>
      </c>
      <c r="D4590">
        <f t="shared" si="220"/>
        <v>-1.9586786109589258E-4</v>
      </c>
      <c r="E4590" s="2">
        <f t="shared" si="221"/>
        <v>3.6216141620281361E-2</v>
      </c>
      <c r="K4590">
        <v>4585</v>
      </c>
      <c r="L4590" s="8">
        <v>1.0300160408375401E-4</v>
      </c>
      <c r="M4590" s="8">
        <v>0.18578028561795601</v>
      </c>
    </row>
    <row r="4591" spans="1:13" x14ac:dyDescent="0.55000000000000004">
      <c r="A4591">
        <v>4586</v>
      </c>
      <c r="C4591">
        <f t="shared" si="219"/>
        <v>-0.14373747548307289</v>
      </c>
      <c r="D4591">
        <f t="shared" si="220"/>
        <v>-1.3388606973575081E-4</v>
      </c>
      <c r="E4591" s="2">
        <f t="shared" si="221"/>
        <v>0.17059732231551306</v>
      </c>
      <c r="K4591">
        <v>4586</v>
      </c>
      <c r="L4591" s="8">
        <v>1.1514995160481901E-6</v>
      </c>
      <c r="M4591" s="8">
        <v>0.26929681161124702</v>
      </c>
    </row>
    <row r="4592" spans="1:13" x14ac:dyDescent="0.55000000000000004">
      <c r="A4592">
        <v>4587</v>
      </c>
      <c r="C4592">
        <f t="shared" si="219"/>
        <v>-0.24687476957034316</v>
      </c>
      <c r="D4592">
        <f t="shared" si="220"/>
        <v>-3.830169696636827E-5</v>
      </c>
      <c r="E4592" s="2">
        <f t="shared" si="221"/>
        <v>0.28328053542295156</v>
      </c>
      <c r="K4592">
        <v>4587</v>
      </c>
      <c r="L4592" s="8">
        <v>-1.0098700524883599E-4</v>
      </c>
      <c r="M4592" s="8">
        <v>0.285366280540367</v>
      </c>
    </row>
    <row r="4593" spans="1:13" x14ac:dyDescent="0.55000000000000004">
      <c r="A4593">
        <v>4588</v>
      </c>
      <c r="C4593">
        <f t="shared" si="219"/>
        <v>-0.28805170020271481</v>
      </c>
      <c r="D4593">
        <f t="shared" si="220"/>
        <v>6.6895594405858223E-5</v>
      </c>
      <c r="E4593" s="2">
        <f t="shared" si="221"/>
        <v>0.26834025967267028</v>
      </c>
      <c r="K4593">
        <v>4588</v>
      </c>
      <c r="L4593" s="8">
        <v>-1.7783268807125099E-4</v>
      </c>
      <c r="M4593" s="8">
        <v>0.229963994224269</v>
      </c>
    </row>
    <row r="4594" spans="1:13" x14ac:dyDescent="0.55000000000000004">
      <c r="A4594">
        <v>4589</v>
      </c>
      <c r="C4594">
        <f t="shared" si="219"/>
        <v>-0.25693372573324463</v>
      </c>
      <c r="D4594">
        <f t="shared" si="220"/>
        <v>1.5530350162843112E-4</v>
      </c>
      <c r="E4594" s="2">
        <f t="shared" si="221"/>
        <v>0.13980085456707037</v>
      </c>
      <c r="K4594">
        <v>4589</v>
      </c>
      <c r="L4594" s="8">
        <v>-2.10139070972316E-4</v>
      </c>
      <c r="M4594" s="8">
        <v>0.116965798961653</v>
      </c>
    </row>
    <row r="4595" spans="1:13" x14ac:dyDescent="0.55000000000000004">
      <c r="A4595">
        <v>4590</v>
      </c>
      <c r="C4595">
        <f t="shared" si="219"/>
        <v>-0.16133080183803586</v>
      </c>
      <c r="D4595">
        <f t="shared" si="220"/>
        <v>2.0473350348179748E-4</v>
      </c>
      <c r="E4595" s="2">
        <f t="shared" si="221"/>
        <v>1.8496978011773437E-2</v>
      </c>
      <c r="K4595">
        <v>4590</v>
      </c>
      <c r="L4595" s="8">
        <v>-1.8981481994021E-4</v>
      </c>
      <c r="M4595" s="8">
        <v>-2.5327206254046102E-2</v>
      </c>
    </row>
    <row r="4596" spans="1:13" x14ac:dyDescent="0.55000000000000004">
      <c r="A4596">
        <v>4591</v>
      </c>
      <c r="C4596">
        <f t="shared" si="219"/>
        <v>-2.5237247264965616E-2</v>
      </c>
      <c r="D4596">
        <f t="shared" si="220"/>
        <v>2.0277971140108007E-4</v>
      </c>
      <c r="E4596" s="2">
        <f t="shared" si="221"/>
        <v>1.8506775020941394E-2</v>
      </c>
      <c r="K4596">
        <v>4591</v>
      </c>
      <c r="L4596" s="8">
        <v>-1.21950269728423E-4</v>
      </c>
      <c r="M4596" s="8">
        <v>-0.161276855544839</v>
      </c>
    </row>
    <row r="4597" spans="1:13" x14ac:dyDescent="0.55000000000000004">
      <c r="A4597">
        <v>4592</v>
      </c>
      <c r="C4597">
        <f t="shared" si="219"/>
        <v>0.11719032441073056</v>
      </c>
      <c r="D4597">
        <f t="shared" si="220"/>
        <v>1.4993248601694463E-4</v>
      </c>
      <c r="E4597" s="2">
        <f t="shared" si="221"/>
        <v>0.13989398271199918</v>
      </c>
      <c r="K4597">
        <v>4592</v>
      </c>
      <c r="L4597" s="8">
        <v>-2.3542517938603599E-5</v>
      </c>
      <c r="M4597" s="8">
        <v>-0.25683371587545101</v>
      </c>
    </row>
    <row r="4598" spans="1:13" x14ac:dyDescent="0.55000000000000004">
      <c r="A4598">
        <v>4593</v>
      </c>
      <c r="C4598">
        <f t="shared" si="219"/>
        <v>0.23020559483746647</v>
      </c>
      <c r="D4598">
        <f t="shared" si="220"/>
        <v>5.9455366968196139E-5</v>
      </c>
      <c r="E4598" s="2">
        <f t="shared" si="221"/>
        <v>0.26860438748229087</v>
      </c>
      <c r="K4598">
        <v>4593</v>
      </c>
      <c r="L4598" s="8">
        <v>8.0761603516118097E-5</v>
      </c>
      <c r="M4598" s="8">
        <v>-0.288064978784354</v>
      </c>
    </row>
    <row r="4599" spans="1:13" x14ac:dyDescent="0.55000000000000004">
      <c r="A4599">
        <v>4594</v>
      </c>
      <c r="C4599">
        <f t="shared" si="219"/>
        <v>0.28544411330893082</v>
      </c>
      <c r="D4599">
        <f t="shared" si="220"/>
        <v>-4.5943795969869867E-5</v>
      </c>
      <c r="E4599" s="2">
        <f t="shared" si="221"/>
        <v>0.28365497774505855</v>
      </c>
      <c r="K4599">
        <v>4594</v>
      </c>
      <c r="L4599" s="8">
        <v>1.64838480361613E-4</v>
      </c>
      <c r="M4599" s="8">
        <v>-0.24714858073132601</v>
      </c>
    </row>
    <row r="4600" spans="1:13" x14ac:dyDescent="0.55000000000000004">
      <c r="A4600">
        <v>4595</v>
      </c>
      <c r="C4600">
        <f t="shared" si="219"/>
        <v>0.26904217602512442</v>
      </c>
      <c r="D4600">
        <f t="shared" si="220"/>
        <v>-1.3981203453673402E-4</v>
      </c>
      <c r="E4600" s="2">
        <f t="shared" si="221"/>
        <v>0.17087844704148397</v>
      </c>
      <c r="K4600">
        <v>4595</v>
      </c>
      <c r="L4600" s="8">
        <v>2.0763053721684901E-4</v>
      </c>
      <c r="M4600" s="8">
        <v>-0.14433228743565099</v>
      </c>
    </row>
    <row r="4601" spans="1:13" x14ac:dyDescent="0.55000000000000004">
      <c r="A4601">
        <v>4596</v>
      </c>
      <c r="C4601">
        <f t="shared" si="219"/>
        <v>0.18511632351841492</v>
      </c>
      <c r="D4601">
        <f t="shared" si="220"/>
        <v>-1.9859039944023244E-4</v>
      </c>
      <c r="E4601" s="2">
        <f t="shared" si="221"/>
        <v>3.6283926017525829E-2</v>
      </c>
      <c r="K4601">
        <v>4596</v>
      </c>
      <c r="L4601" s="8">
        <v>1.9842023797978401E-4</v>
      </c>
      <c r="M4601" s="8">
        <v>-5.3670773792114197E-3</v>
      </c>
    </row>
    <row r="4602" spans="1:13" x14ac:dyDescent="0.55000000000000004">
      <c r="A4602">
        <v>4597</v>
      </c>
      <c r="C4602">
        <f t="shared" si="219"/>
        <v>5.4730175751085776E-2</v>
      </c>
      <c r="D4602">
        <f t="shared" si="220"/>
        <v>-2.0752676003772075E-4</v>
      </c>
      <c r="E4602" s="2">
        <f t="shared" si="221"/>
        <v>6.433992978236389E-3</v>
      </c>
      <c r="K4602">
        <v>4597</v>
      </c>
      <c r="L4602" s="8">
        <v>1.3951435923089E-4</v>
      </c>
      <c r="M4602" s="8">
        <v>0.13494235050178299</v>
      </c>
    </row>
    <row r="4603" spans="1:13" x14ac:dyDescent="0.55000000000000004">
      <c r="A4603">
        <v>4598</v>
      </c>
      <c r="C4603">
        <f t="shared" si="219"/>
        <v>-8.939209250720058E-2</v>
      </c>
      <c r="D4603">
        <f t="shared" si="220"/>
        <v>-1.6437827818372198E-4</v>
      </c>
      <c r="E4603" s="2">
        <f t="shared" si="221"/>
        <v>0.10945955351454709</v>
      </c>
      <c r="K4603">
        <v>4598</v>
      </c>
      <c r="L4603" s="8">
        <v>4.5666243728368901E-5</v>
      </c>
      <c r="M4603" s="8">
        <v>0.24145462957803801</v>
      </c>
    </row>
    <row r="4604" spans="1:13" x14ac:dyDescent="0.55000000000000004">
      <c r="A4604">
        <v>4599</v>
      </c>
      <c r="C4604">
        <f t="shared" si="219"/>
        <v>-0.21107882978404516</v>
      </c>
      <c r="D4604">
        <f t="shared" si="220"/>
        <v>-7.997431332454253E-5</v>
      </c>
      <c r="E4604" s="2">
        <f t="shared" si="221"/>
        <v>0.24857396797271028</v>
      </c>
      <c r="K4604">
        <v>4599</v>
      </c>
      <c r="L4604" s="8">
        <v>-5.9619265808731498E-5</v>
      </c>
      <c r="M4604" s="8">
        <v>0.28749309880069801</v>
      </c>
    </row>
    <row r="4605" spans="1:13" x14ac:dyDescent="0.55000000000000004">
      <c r="A4605">
        <v>4600</v>
      </c>
      <c r="C4605">
        <f t="shared" si="219"/>
        <v>-0.27978922997380806</v>
      </c>
      <c r="D4605">
        <f t="shared" si="220"/>
        <v>2.4501518454325046E-5</v>
      </c>
      <c r="E4605" s="2">
        <f t="shared" si="221"/>
        <v>0.29302341018332567</v>
      </c>
      <c r="K4605">
        <v>4600</v>
      </c>
      <c r="L4605" s="8">
        <v>-1.49972760372961E-4</v>
      </c>
      <c r="M4605" s="8">
        <v>0.26152713795101801</v>
      </c>
    </row>
    <row r="4606" spans="1:13" x14ac:dyDescent="0.55000000000000004">
      <c r="A4606">
        <v>4601</v>
      </c>
      <c r="C4606">
        <f t="shared" si="219"/>
        <v>-0.27827843092972682</v>
      </c>
      <c r="D4606">
        <f t="shared" si="220"/>
        <v>1.228279855509447E-4</v>
      </c>
      <c r="E4606" s="2">
        <f t="shared" si="221"/>
        <v>0.20100742307713379</v>
      </c>
      <c r="K4606">
        <v>4601</v>
      </c>
      <c r="L4606" s="8">
        <v>-2.0276464673832099E-4</v>
      </c>
      <c r="M4606" s="8">
        <v>0.170060083004927</v>
      </c>
    </row>
    <row r="4607" spans="1:13" x14ac:dyDescent="0.55000000000000004">
      <c r="A4607">
        <v>4602</v>
      </c>
      <c r="C4607">
        <f t="shared" si="219"/>
        <v>-0.20692561136670631</v>
      </c>
      <c r="D4607">
        <f t="shared" si="220"/>
        <v>1.9032721728431053E-4</v>
      </c>
      <c r="E4607" s="2">
        <f t="shared" si="221"/>
        <v>5.9013059287721777E-2</v>
      </c>
      <c r="K4607">
        <v>4602</v>
      </c>
      <c r="L4607" s="8">
        <v>-2.0477286946752099E-4</v>
      </c>
      <c r="M4607" s="8">
        <v>3.6000425294088402E-2</v>
      </c>
    </row>
    <row r="4608" spans="1:13" x14ac:dyDescent="0.55000000000000004">
      <c r="A4608">
        <v>4603</v>
      </c>
      <c r="C4608">
        <f t="shared" si="219"/>
        <v>-8.3638824996457944E-2</v>
      </c>
      <c r="D4608">
        <f t="shared" si="220"/>
        <v>2.1005832925874259E-4</v>
      </c>
      <c r="E4608" s="2">
        <f t="shared" si="221"/>
        <v>5.4929002839265706E-4</v>
      </c>
      <c r="K4608">
        <v>4603</v>
      </c>
      <c r="L4608" s="8">
        <v>-1.55494456719923E-4</v>
      </c>
      <c r="M4608" s="8">
        <v>-0.107075762262079</v>
      </c>
    </row>
    <row r="4609" spans="1:13" x14ac:dyDescent="0.55000000000000004">
      <c r="A4609">
        <v>4604</v>
      </c>
      <c r="C4609">
        <f t="shared" si="219"/>
        <v>6.0639543479301686E-2</v>
      </c>
      <c r="D4609">
        <f t="shared" si="220"/>
        <v>1.7706922826832782E-4</v>
      </c>
      <c r="E4609" s="2">
        <f t="shared" si="221"/>
        <v>8.0641064784528524E-2</v>
      </c>
      <c r="K4609">
        <v>4604</v>
      </c>
      <c r="L4609" s="8">
        <v>-6.72714926692421E-5</v>
      </c>
      <c r="M4609" s="8">
        <v>-0.22333416090990499</v>
      </c>
    </row>
    <row r="4610" spans="1:13" x14ac:dyDescent="0.55000000000000004">
      <c r="A4610">
        <v>4605</v>
      </c>
      <c r="C4610">
        <f t="shared" si="219"/>
        <v>0.18969866472392369</v>
      </c>
      <c r="D4610">
        <f t="shared" si="220"/>
        <v>9.9639483305656292E-5</v>
      </c>
      <c r="E4610" s="2">
        <f t="shared" si="221"/>
        <v>0.22406571170586029</v>
      </c>
      <c r="K4610">
        <v>4605</v>
      </c>
      <c r="L4610" s="8">
        <v>3.7800034042494E-5</v>
      </c>
      <c r="M4610" s="8">
        <v>-0.28365713349329502</v>
      </c>
    </row>
    <row r="4611" spans="1:13" x14ac:dyDescent="0.55000000000000004">
      <c r="A4611">
        <v>4606</v>
      </c>
      <c r="C4611">
        <f t="shared" si="219"/>
        <v>0.2711474196534322</v>
      </c>
      <c r="D4611">
        <f t="shared" si="220"/>
        <v>-2.7976717330686484E-6</v>
      </c>
      <c r="E4611" s="2">
        <f t="shared" si="221"/>
        <v>0.29602722164722822</v>
      </c>
      <c r="K4611">
        <v>4606</v>
      </c>
      <c r="L4611" s="8">
        <v>1.3340430773389999E-4</v>
      </c>
      <c r="M4611" s="8">
        <v>-0.27293641731218499</v>
      </c>
    </row>
    <row r="4612" spans="1:13" x14ac:dyDescent="0.55000000000000004">
      <c r="A4612">
        <v>4607</v>
      </c>
      <c r="C4612">
        <f t="shared" si="219"/>
        <v>0.28454388758439053</v>
      </c>
      <c r="D4612">
        <f t="shared" si="220"/>
        <v>-1.0453267013570511E-4</v>
      </c>
      <c r="E4612" s="2">
        <f t="shared" si="221"/>
        <v>0.22886748792952025</v>
      </c>
      <c r="K4612">
        <v>4607</v>
      </c>
      <c r="L4612" s="8">
        <v>1.9559664497310799E-4</v>
      </c>
      <c r="M4612" s="8">
        <v>-0.19385708224063</v>
      </c>
    </row>
    <row r="4613" spans="1:13" x14ac:dyDescent="0.55000000000000004">
      <c r="A4613">
        <v>4608</v>
      </c>
      <c r="C4613">
        <f t="shared" si="219"/>
        <v>0.22652583744164398</v>
      </c>
      <c r="D4613">
        <f t="shared" si="220"/>
        <v>-1.8003217170967217E-4</v>
      </c>
      <c r="E4613" s="2">
        <f t="shared" si="221"/>
        <v>8.5703075259139241E-2</v>
      </c>
      <c r="K4613">
        <v>4608</v>
      </c>
      <c r="L4613" s="8">
        <v>2.0880058908530799E-4</v>
      </c>
      <c r="M4613" s="8">
        <v>-6.6225038319879997E-2</v>
      </c>
    </row>
    <row r="4614" spans="1:13" x14ac:dyDescent="0.55000000000000004">
      <c r="A4614">
        <v>4609</v>
      </c>
      <c r="C4614">
        <f t="shared" ref="C4614:C4677" si="222">$D$1*COS($B$2*(A4614-$L$2)+$B$1)</f>
        <v>0.11165457688684553</v>
      </c>
      <c r="D4614">
        <f t="shared" ref="D4614:D4677" si="223">$D$2*COS($B$2*(A4614-$L$3)+$B$3)</f>
        <v>-2.1034739296159688E-4</v>
      </c>
      <c r="E4614" s="2">
        <f t="shared" ref="E4614:E4677" si="224">(M4614-C4614)^2</f>
        <v>1.1330696268499749E-3</v>
      </c>
      <c r="K4614">
        <v>4609</v>
      </c>
      <c r="L4614" s="8">
        <v>1.69709130356277E-4</v>
      </c>
      <c r="M4614" s="8">
        <v>7.7993477278395798E-2</v>
      </c>
    </row>
    <row r="4615" spans="1:13" x14ac:dyDescent="0.55000000000000004">
      <c r="A4615">
        <v>4610</v>
      </c>
      <c r="C4615">
        <f t="shared" si="222"/>
        <v>-3.1239628972721881E-2</v>
      </c>
      <c r="D4615">
        <f t="shared" si="223"/>
        <v>-1.8786985235210037E-4</v>
      </c>
      <c r="E4615" s="2">
        <f t="shared" si="224"/>
        <v>5.4717477100151561E-2</v>
      </c>
      <c r="K4615">
        <v>4610</v>
      </c>
      <c r="L4615" s="8">
        <v>8.8112967130504397E-5</v>
      </c>
      <c r="M4615" s="8">
        <v>0.20267804265589101</v>
      </c>
    </row>
    <row r="4616" spans="1:13" x14ac:dyDescent="0.55000000000000004">
      <c r="A4616">
        <v>4611</v>
      </c>
      <c r="C4616">
        <f t="shared" si="222"/>
        <v>-0.16629334644120169</v>
      </c>
      <c r="D4616">
        <f t="shared" si="223"/>
        <v>-1.1824093878457065E-4</v>
      </c>
      <c r="E4616" s="2">
        <f t="shared" si="224"/>
        <v>0.19615507873210877</v>
      </c>
      <c r="K4616">
        <v>4611</v>
      </c>
      <c r="L4616" s="8">
        <v>-1.5551635326266999E-5</v>
      </c>
      <c r="M4616" s="8">
        <v>0.27660063492692299</v>
      </c>
    </row>
    <row r="4617" spans="1:13" x14ac:dyDescent="0.55000000000000004">
      <c r="A4617">
        <v>4612</v>
      </c>
      <c r="C4617">
        <f t="shared" si="222"/>
        <v>-0.25961093913856603</v>
      </c>
      <c r="D4617">
        <f t="shared" si="223"/>
        <v>-1.8936041903351584E-5</v>
      </c>
      <c r="E4617" s="2">
        <f t="shared" si="224"/>
        <v>0.29252718298394975</v>
      </c>
      <c r="K4617">
        <v>4612</v>
      </c>
      <c r="L4617" s="8">
        <v>-1.1532123424023299E-4</v>
      </c>
      <c r="M4617" s="8">
        <v>0.28124688227474198</v>
      </c>
    </row>
    <row r="4618" spans="1:13" x14ac:dyDescent="0.55000000000000004">
      <c r="A4618">
        <v>4613</v>
      </c>
      <c r="C4618">
        <f t="shared" si="222"/>
        <v>-0.28777165827656176</v>
      </c>
      <c r="D4618">
        <f t="shared" si="223"/>
        <v>8.5121402355514954E-5</v>
      </c>
      <c r="E4618" s="2">
        <f t="shared" si="224"/>
        <v>0.25323516059118417</v>
      </c>
      <c r="K4618">
        <v>4613</v>
      </c>
      <c r="L4618" s="8">
        <v>-1.8620791463773399E-4</v>
      </c>
      <c r="M4618" s="8">
        <v>0.21545310322786199</v>
      </c>
    </row>
    <row r="4619" spans="1:13" x14ac:dyDescent="0.55000000000000004">
      <c r="A4619">
        <v>4614</v>
      </c>
      <c r="C4619">
        <f t="shared" si="222"/>
        <v>-0.24370775693353391</v>
      </c>
      <c r="D4619">
        <f t="shared" si="223"/>
        <v>1.6781516883902323E-4</v>
      </c>
      <c r="E4619" s="2">
        <f t="shared" si="224"/>
        <v>0.11519610350182362</v>
      </c>
      <c r="K4619">
        <v>4614</v>
      </c>
      <c r="L4619" s="8">
        <v>-2.10457667664175E-4</v>
      </c>
      <c r="M4619" s="8">
        <v>9.5697757903546496E-2</v>
      </c>
    </row>
    <row r="4620" spans="1:13" x14ac:dyDescent="0.55000000000000004">
      <c r="A4620">
        <v>4615</v>
      </c>
      <c r="C4620">
        <f t="shared" si="222"/>
        <v>-0.13847834555199762</v>
      </c>
      <c r="D4620">
        <f t="shared" si="223"/>
        <v>2.083908652084346E-4</v>
      </c>
      <c r="E4620" s="2">
        <f t="shared" si="224"/>
        <v>8.1816838817086786E-3</v>
      </c>
      <c r="K4620">
        <v>4615</v>
      </c>
      <c r="L4620" s="8">
        <v>-1.8199699223953901E-4</v>
      </c>
      <c r="M4620" s="8">
        <v>-4.80256845535025E-2</v>
      </c>
    </row>
    <row r="4621" spans="1:13" x14ac:dyDescent="0.55000000000000004">
      <c r="A4621">
        <v>4616</v>
      </c>
      <c r="C4621">
        <f t="shared" si="222"/>
        <v>1.5062116711635743E-3</v>
      </c>
      <c r="D4621">
        <f t="shared" si="223"/>
        <v>1.9666484694144478E-4</v>
      </c>
      <c r="E4621" s="2">
        <f t="shared" si="224"/>
        <v>3.2843228448774568E-2</v>
      </c>
      <c r="K4621">
        <v>4616</v>
      </c>
      <c r="L4621" s="8">
        <v>-1.07954041081137E-4</v>
      </c>
      <c r="M4621" s="8">
        <v>-0.17972079638440899</v>
      </c>
    </row>
    <row r="4622" spans="1:13" x14ac:dyDescent="0.55000000000000004">
      <c r="A4622">
        <v>4617</v>
      </c>
      <c r="C4622">
        <f t="shared" si="222"/>
        <v>0.14111274151145697</v>
      </c>
      <c r="D4622">
        <f t="shared" si="223"/>
        <v>1.3558009745938591E-4</v>
      </c>
      <c r="E4622" s="2">
        <f t="shared" si="224"/>
        <v>0.16606966628379302</v>
      </c>
      <c r="K4622">
        <v>4617</v>
      </c>
      <c r="L4622" s="8">
        <v>-6.8733306357142997E-6</v>
      </c>
      <c r="M4622" s="8">
        <v>-0.266403719853962</v>
      </c>
    </row>
    <row r="4623" spans="1:13" x14ac:dyDescent="0.55000000000000004">
      <c r="A4623">
        <v>4618</v>
      </c>
      <c r="C4623">
        <f t="shared" si="222"/>
        <v>0.24530294765505931</v>
      </c>
      <c r="D4623">
        <f t="shared" si="223"/>
        <v>4.0467601316178935E-5</v>
      </c>
      <c r="E4623" s="2">
        <f t="shared" si="224"/>
        <v>0.28266993360540921</v>
      </c>
      <c r="K4623">
        <v>4618</v>
      </c>
      <c r="L4623" s="8">
        <v>9.5928848106471601E-5</v>
      </c>
      <c r="M4623" s="8">
        <v>-0.28636417903739397</v>
      </c>
    </row>
    <row r="4624" spans="1:13" x14ac:dyDescent="0.55000000000000004">
      <c r="A4624">
        <v>4619</v>
      </c>
      <c r="C4624">
        <f t="shared" si="222"/>
        <v>0.28792728451312216</v>
      </c>
      <c r="D4624">
        <f t="shared" si="223"/>
        <v>-6.4801409768033136E-5</v>
      </c>
      <c r="E4624" s="2">
        <f t="shared" si="224"/>
        <v>0.27303784922683549</v>
      </c>
      <c r="K4624">
        <v>4619</v>
      </c>
      <c r="L4624" s="8">
        <v>1.7470505174102199E-4</v>
      </c>
      <c r="M4624" s="8">
        <v>-0.23460295310651599</v>
      </c>
    </row>
    <row r="4625" spans="1:13" x14ac:dyDescent="0.55000000000000004">
      <c r="A4625">
        <v>4620</v>
      </c>
      <c r="C4625">
        <f t="shared" si="222"/>
        <v>0.2582879419849366</v>
      </c>
      <c r="D4625">
        <f t="shared" si="223"/>
        <v>-1.5380663290476417E-4</v>
      </c>
      <c r="E4625" s="2">
        <f t="shared" si="224"/>
        <v>0.14620827310928705</v>
      </c>
      <c r="K4625">
        <v>4620</v>
      </c>
      <c r="L4625" s="8">
        <v>2.09725291375575E-4</v>
      </c>
      <c r="M4625" s="8">
        <v>-0.12408396219904901</v>
      </c>
    </row>
    <row r="4626" spans="1:13" x14ac:dyDescent="0.55000000000000004">
      <c r="A4626">
        <v>4621</v>
      </c>
      <c r="C4626">
        <f t="shared" si="222"/>
        <v>0.16382377029647346</v>
      </c>
      <c r="D4626">
        <f t="shared" si="223"/>
        <v>-2.042096331704448E-4</v>
      </c>
      <c r="E4626" s="2">
        <f t="shared" si="224"/>
        <v>2.1406950710605981E-2</v>
      </c>
      <c r="K4626">
        <v>4621</v>
      </c>
      <c r="L4626" s="8">
        <v>1.92218530743864E-4</v>
      </c>
      <c r="M4626" s="8">
        <v>1.7512626802186002E-2</v>
      </c>
    </row>
    <row r="4627" spans="1:13" x14ac:dyDescent="0.55000000000000004">
      <c r="A4627">
        <v>4622</v>
      </c>
      <c r="C4627">
        <f t="shared" si="222"/>
        <v>2.8243285394686745E-2</v>
      </c>
      <c r="D4627">
        <f t="shared" si="223"/>
        <v>-2.0336031990788122E-4</v>
      </c>
      <c r="E4627" s="2">
        <f t="shared" si="224"/>
        <v>1.5997135858247406E-2</v>
      </c>
      <c r="K4627">
        <v>4622</v>
      </c>
      <c r="L4627" s="8">
        <v>1.2656944665015701E-4</v>
      </c>
      <c r="M4627" s="8">
        <v>0.15472306978036399</v>
      </c>
    </row>
    <row r="4628" spans="1:13" x14ac:dyDescent="0.55000000000000004">
      <c r="A4628">
        <v>4623</v>
      </c>
      <c r="C4628">
        <f t="shared" si="222"/>
        <v>-0.11442566881802074</v>
      </c>
      <c r="D4628">
        <f t="shared" si="223"/>
        <v>-1.514718528449373E-4</v>
      </c>
      <c r="E4628" s="2">
        <f t="shared" si="224"/>
        <v>0.13513551588168038</v>
      </c>
      <c r="K4628">
        <v>4623</v>
      </c>
      <c r="L4628" s="8">
        <v>2.9220259463076199E-5</v>
      </c>
      <c r="M4628" s="8">
        <v>0.25318216009980898</v>
      </c>
    </row>
    <row r="4629" spans="1:13" x14ac:dyDescent="0.55000000000000004">
      <c r="A4629">
        <v>4624</v>
      </c>
      <c r="C4629">
        <f t="shared" si="222"/>
        <v>-0.22837619206121995</v>
      </c>
      <c r="D4629">
        <f t="shared" si="223"/>
        <v>-6.1567143490847854E-5</v>
      </c>
      <c r="E4629" s="2">
        <f t="shared" si="224"/>
        <v>0.26688217237153977</v>
      </c>
      <c r="K4629">
        <v>4624</v>
      </c>
      <c r="L4629" s="8">
        <v>-7.5447322975862198E-5</v>
      </c>
      <c r="M4629" s="8">
        <v>0.28823020779416297</v>
      </c>
    </row>
    <row r="4630" spans="1:13" x14ac:dyDescent="0.55000000000000004">
      <c r="A4630">
        <v>4625</v>
      </c>
      <c r="C4630">
        <f t="shared" si="222"/>
        <v>-0.28500910488523445</v>
      </c>
      <c r="D4630">
        <f t="shared" si="223"/>
        <v>4.3789621147027412E-5</v>
      </c>
      <c r="E4630" s="2">
        <f t="shared" si="224"/>
        <v>0.28740140525575003</v>
      </c>
      <c r="K4630">
        <v>4625</v>
      </c>
      <c r="L4630" s="8">
        <v>-1.6121865533428399E-4</v>
      </c>
      <c r="M4630" s="8">
        <v>0.25108921189607197</v>
      </c>
    </row>
    <row r="4631" spans="1:13" x14ac:dyDescent="0.55000000000000004">
      <c r="A4631">
        <v>4626</v>
      </c>
      <c r="C4631">
        <f t="shared" si="222"/>
        <v>-0.27011073989905554</v>
      </c>
      <c r="D4631">
        <f t="shared" si="223"/>
        <v>1.3815611388782117E-4</v>
      </c>
      <c r="E4631" s="2">
        <f t="shared" si="224"/>
        <v>0.17738594214239742</v>
      </c>
      <c r="K4631">
        <v>4626</v>
      </c>
      <c r="L4631" s="8">
        <v>-2.06611775336305E-4</v>
      </c>
      <c r="M4631" s="8">
        <v>0.15106136523422301</v>
      </c>
    </row>
    <row r="4632" spans="1:13" x14ac:dyDescent="0.55000000000000004">
      <c r="A4632">
        <v>4627</v>
      </c>
      <c r="C4632">
        <f t="shared" si="222"/>
        <v>-0.18742027268117778</v>
      </c>
      <c r="D4632">
        <f t="shared" si="223"/>
        <v>1.9784833414409188E-4</v>
      </c>
      <c r="E4632" s="2">
        <f t="shared" si="224"/>
        <v>4.024819790946773E-2</v>
      </c>
      <c r="K4632">
        <v>4627</v>
      </c>
      <c r="L4632" s="8">
        <v>-2.00257694478948E-4</v>
      </c>
      <c r="M4632" s="8">
        <v>1.3199262532788201E-2</v>
      </c>
    </row>
    <row r="4633" spans="1:13" x14ac:dyDescent="0.55000000000000004">
      <c r="A4633">
        <v>4628</v>
      </c>
      <c r="C4633">
        <f t="shared" si="222"/>
        <v>-5.769126752622207E-2</v>
      </c>
      <c r="D4633">
        <f t="shared" si="223"/>
        <v>2.0788479284218842E-4</v>
      </c>
      <c r="E4633" s="2">
        <f t="shared" si="224"/>
        <v>4.9389143318573142E-3</v>
      </c>
      <c r="K4633">
        <v>4628</v>
      </c>
      <c r="L4633" s="8">
        <v>-1.4374783173079299E-4</v>
      </c>
      <c r="M4633" s="8">
        <v>-0.127968677352263</v>
      </c>
    </row>
    <row r="4634" spans="1:13" x14ac:dyDescent="0.55000000000000004">
      <c r="A4634">
        <v>4629</v>
      </c>
      <c r="C4634">
        <f t="shared" si="222"/>
        <v>8.6517029740381016E-2</v>
      </c>
      <c r="D4634">
        <f t="shared" si="223"/>
        <v>1.6574655040159662E-4</v>
      </c>
      <c r="E4634" s="2">
        <f t="shared" si="224"/>
        <v>0.10471896495415575</v>
      </c>
      <c r="K4634">
        <v>4629</v>
      </c>
      <c r="L4634" s="8">
        <v>-5.1235432778854203E-5</v>
      </c>
      <c r="M4634" s="8">
        <v>-0.237086068134401</v>
      </c>
    </row>
    <row r="4635" spans="1:13" x14ac:dyDescent="0.55000000000000004">
      <c r="A4635">
        <v>4630</v>
      </c>
      <c r="C4635">
        <f t="shared" si="222"/>
        <v>0.20901137617849502</v>
      </c>
      <c r="D4635">
        <f t="shared" si="223"/>
        <v>8.2009417470043419E-5</v>
      </c>
      <c r="E4635" s="2">
        <f t="shared" si="224"/>
        <v>0.24585250445984114</v>
      </c>
      <c r="K4635">
        <v>4630</v>
      </c>
      <c r="L4635" s="8">
        <v>5.41091981540991E-5</v>
      </c>
      <c r="M4635" s="8">
        <v>-0.286823782377089</v>
      </c>
    </row>
    <row r="4636" spans="1:13" x14ac:dyDescent="0.55000000000000004">
      <c r="A4636">
        <v>4631</v>
      </c>
      <c r="C4636">
        <f t="shared" si="222"/>
        <v>0.27904827280605615</v>
      </c>
      <c r="D4636">
        <f t="shared" si="223"/>
        <v>-2.2310350625126835E-5</v>
      </c>
      <c r="E4636" s="2">
        <f t="shared" si="224"/>
        <v>0.29568904703956311</v>
      </c>
      <c r="K4636">
        <v>4631</v>
      </c>
      <c r="L4636" s="8">
        <v>1.4590184474026199E-4</v>
      </c>
      <c r="M4636" s="8">
        <v>-0.26472470099786799</v>
      </c>
    </row>
    <row r="4637" spans="1:13" x14ac:dyDescent="0.55000000000000004">
      <c r="A4637">
        <v>4632</v>
      </c>
      <c r="C4637">
        <f t="shared" si="222"/>
        <v>0.27904993483071977</v>
      </c>
      <c r="D4637">
        <f t="shared" si="223"/>
        <v>-1.2103069097701543E-4</v>
      </c>
      <c r="E4637" s="2">
        <f t="shared" si="224"/>
        <v>0.20736512546005245</v>
      </c>
      <c r="K4637">
        <v>4632</v>
      </c>
      <c r="L4637" s="8">
        <v>2.0115246920189301E-4</v>
      </c>
      <c r="M4637" s="8">
        <v>-0.17632367602091101</v>
      </c>
    </row>
    <row r="4638" spans="1:13" x14ac:dyDescent="0.55000000000000004">
      <c r="A4638">
        <v>4633</v>
      </c>
      <c r="C4638">
        <f t="shared" si="222"/>
        <v>0.20901594511932803</v>
      </c>
      <c r="D4638">
        <f t="shared" si="223"/>
        <v>-1.8937487901974446E-4</v>
      </c>
      <c r="E4638" s="2">
        <f t="shared" si="224"/>
        <v>6.3896331884668228E-2</v>
      </c>
      <c r="K4638">
        <v>4633</v>
      </c>
      <c r="L4638" s="8">
        <v>2.06023209892585E-4</v>
      </c>
      <c r="M4638" s="8">
        <v>-4.3761292551844098E-2</v>
      </c>
    </row>
    <row r="4639" spans="1:13" x14ac:dyDescent="0.55000000000000004">
      <c r="A4639">
        <v>4634</v>
      </c>
      <c r="C4639">
        <f t="shared" si="222"/>
        <v>8.6523358889539964E-2</v>
      </c>
      <c r="D4639">
        <f t="shared" si="223"/>
        <v>-2.1018996413424792E-4</v>
      </c>
      <c r="E4639" s="2">
        <f t="shared" si="224"/>
        <v>1.752451529390613E-4</v>
      </c>
      <c r="K4639">
        <v>4634</v>
      </c>
      <c r="L4639" s="8">
        <v>1.5929415959047301E-4</v>
      </c>
      <c r="M4639" s="8">
        <v>9.9761378112182802E-2</v>
      </c>
    </row>
    <row r="4640" spans="1:13" x14ac:dyDescent="0.55000000000000004">
      <c r="A4640">
        <v>4635</v>
      </c>
      <c r="C4640">
        <f t="shared" si="222"/>
        <v>-5.768476665176818E-2</v>
      </c>
      <c r="D4640">
        <f t="shared" si="223"/>
        <v>-1.782517987047822E-4</v>
      </c>
      <c r="E4640" s="2">
        <f t="shared" si="224"/>
        <v>7.6166593882009317E-2</v>
      </c>
      <c r="K4640">
        <v>4635</v>
      </c>
      <c r="L4640" s="8">
        <v>7.2668898829703405E-5</v>
      </c>
      <c r="M4640" s="8">
        <v>0.21829819275335399</v>
      </c>
    </row>
    <row r="4641" spans="1:13" x14ac:dyDescent="0.55000000000000004">
      <c r="A4641">
        <v>4636</v>
      </c>
      <c r="C4641">
        <f t="shared" si="222"/>
        <v>-0.18741523166388932</v>
      </c>
      <c r="D4641">
        <f t="shared" si="223"/>
        <v>-1.0157618905013273E-4</v>
      </c>
      <c r="E4641" s="2">
        <f t="shared" si="224"/>
        <v>0.22050171600121007</v>
      </c>
      <c r="K4641">
        <v>4636</v>
      </c>
      <c r="L4641" s="8">
        <v>-3.2156738448085702E-5</v>
      </c>
      <c r="M4641" s="8">
        <v>0.28216087079577601</v>
      </c>
    </row>
    <row r="4642" spans="1:13" x14ac:dyDescent="0.55000000000000004">
      <c r="A4642">
        <v>4637</v>
      </c>
      <c r="C4642">
        <f t="shared" si="222"/>
        <v>-0.27010842392801565</v>
      </c>
      <c r="D4642">
        <f t="shared" si="223"/>
        <v>5.9290299991570841E-7</v>
      </c>
      <c r="E4642" s="2">
        <f t="shared" si="224"/>
        <v>0.29752991958021696</v>
      </c>
      <c r="K4642">
        <v>4637</v>
      </c>
      <c r="L4642" s="8">
        <v>-1.2892852109562799E-4</v>
      </c>
      <c r="M4642" s="8">
        <v>0.27535460834843201</v>
      </c>
    </row>
    <row r="4643" spans="1:13" x14ac:dyDescent="0.55000000000000004">
      <c r="A4643">
        <v>4638</v>
      </c>
      <c r="C4643">
        <f t="shared" si="222"/>
        <v>-0.28501009522004439</v>
      </c>
      <c r="D4643">
        <f t="shared" si="223"/>
        <v>1.0261318889438894E-4</v>
      </c>
      <c r="E4643" s="2">
        <f t="shared" si="224"/>
        <v>0.23483151084270915</v>
      </c>
      <c r="K4643">
        <v>4638</v>
      </c>
      <c r="L4643" s="8">
        <v>-1.9340935582029301E-4</v>
      </c>
      <c r="M4643" s="8">
        <v>0.199584076064247</v>
      </c>
    </row>
    <row r="4644" spans="1:13" x14ac:dyDescent="0.55000000000000004">
      <c r="A4644">
        <v>4639</v>
      </c>
      <c r="C4644">
        <f t="shared" si="222"/>
        <v>-0.22838024014926442</v>
      </c>
      <c r="D4644">
        <f t="shared" si="223"/>
        <v>1.7887972728996993E-4</v>
      </c>
      <c r="E4644" s="2">
        <f t="shared" si="224"/>
        <v>9.1328897956043417E-2</v>
      </c>
      <c r="K4644">
        <v>4639</v>
      </c>
      <c r="L4644" s="8">
        <v>-2.0944961755522899E-4</v>
      </c>
      <c r="M4644" s="8">
        <v>7.3826473800051098E-2</v>
      </c>
    </row>
    <row r="4645" spans="1:13" x14ac:dyDescent="0.55000000000000004">
      <c r="A4645">
        <v>4640</v>
      </c>
      <c r="C4645">
        <f t="shared" si="222"/>
        <v>-0.11443175867421457</v>
      </c>
      <c r="D4645">
        <f t="shared" si="223"/>
        <v>2.1025122462259017E-4</v>
      </c>
      <c r="E4645" s="2">
        <f t="shared" si="224"/>
        <v>1.9369093104848055E-3</v>
      </c>
      <c r="K4645">
        <v>4640</v>
      </c>
      <c r="L4645" s="8">
        <v>-1.7303192324236101E-4</v>
      </c>
      <c r="M4645" s="8">
        <v>-7.0421426813561602E-2</v>
      </c>
    </row>
    <row r="4646" spans="1:13" x14ac:dyDescent="0.55000000000000004">
      <c r="A4646">
        <v>4641</v>
      </c>
      <c r="C4646">
        <f t="shared" si="222"/>
        <v>2.8236682197971371E-2</v>
      </c>
      <c r="D4646">
        <f t="shared" si="223"/>
        <v>1.8885409631912126E-4</v>
      </c>
      <c r="E4646" s="2">
        <f t="shared" si="224"/>
        <v>5.0745908994029573E-2</v>
      </c>
      <c r="K4646">
        <v>4641</v>
      </c>
      <c r="L4646" s="8">
        <v>-9.3277310341322093E-5</v>
      </c>
      <c r="M4646" s="8">
        <v>-0.19703184421890199</v>
      </c>
    </row>
    <row r="4647" spans="1:13" x14ac:dyDescent="0.55000000000000004">
      <c r="A4647">
        <v>4642</v>
      </c>
      <c r="C4647">
        <f t="shared" si="222"/>
        <v>0.16381831101877731</v>
      </c>
      <c r="D4647">
        <f t="shared" si="223"/>
        <v>1.2005857056931293E-4</v>
      </c>
      <c r="E4647" s="2">
        <f t="shared" si="224"/>
        <v>0.19194275977325431</v>
      </c>
      <c r="K4647">
        <v>4642</v>
      </c>
      <c r="L4647" s="8">
        <v>9.8391835851246195E-6</v>
      </c>
      <c r="M4647" s="8">
        <v>-0.27429441394279502</v>
      </c>
    </row>
    <row r="4648" spans="1:13" x14ac:dyDescent="0.55000000000000004">
      <c r="A4648">
        <v>4643</v>
      </c>
      <c r="C4648">
        <f t="shared" si="222"/>
        <v>0.25828499679197603</v>
      </c>
      <c r="D4648">
        <f t="shared" si="223"/>
        <v>2.1130874239806496E-5</v>
      </c>
      <c r="E4648" s="2">
        <f t="shared" si="224"/>
        <v>0.29283600932299786</v>
      </c>
      <c r="K4648">
        <v>4643</v>
      </c>
      <c r="L4648" s="8">
        <v>1.10491392944813E-4</v>
      </c>
      <c r="M4648" s="8">
        <v>-0.28285824609570698</v>
      </c>
    </row>
    <row r="4649" spans="1:13" x14ac:dyDescent="0.55000000000000004">
      <c r="A4649">
        <v>4644</v>
      </c>
      <c r="C4649">
        <f t="shared" si="222"/>
        <v>0.28792759258615319</v>
      </c>
      <c r="D4649">
        <f t="shared" si="223"/>
        <v>-8.3100226120402649E-5</v>
      </c>
      <c r="E4649" s="2">
        <f t="shared" si="224"/>
        <v>0.25857842157413524</v>
      </c>
      <c r="K4649">
        <v>4644</v>
      </c>
      <c r="L4649" s="8">
        <v>1.8347034750263401E-4</v>
      </c>
      <c r="M4649" s="8">
        <v>-0.22057847578878301</v>
      </c>
    </row>
    <row r="4650" spans="1:13" x14ac:dyDescent="0.55000000000000004">
      <c r="A4650">
        <v>4645</v>
      </c>
      <c r="C4650">
        <f t="shared" si="222"/>
        <v>0.24530643167441515</v>
      </c>
      <c r="D4650">
        <f t="shared" si="223"/>
        <v>-1.6647492133723925E-4</v>
      </c>
      <c r="E4650" s="2">
        <f t="shared" si="224"/>
        <v>0.12135461263018593</v>
      </c>
      <c r="K4650">
        <v>4645</v>
      </c>
      <c r="L4650" s="8">
        <v>2.1049801536101499E-4</v>
      </c>
      <c r="M4650" s="8">
        <v>-0.10305345785103801</v>
      </c>
    </row>
    <row r="4651" spans="1:13" x14ac:dyDescent="0.55000000000000004">
      <c r="A4651">
        <v>4646</v>
      </c>
      <c r="C4651">
        <f t="shared" si="222"/>
        <v>0.1411185270616192</v>
      </c>
      <c r="D4651">
        <f t="shared" si="223"/>
        <v>-2.080679203127573E-4</v>
      </c>
      <c r="E4651" s="2">
        <f t="shared" si="224"/>
        <v>1.0168017713196817E-2</v>
      </c>
      <c r="K4651">
        <v>4646</v>
      </c>
      <c r="L4651" s="8">
        <v>1.8480514943734601E-4</v>
      </c>
      <c r="M4651" s="8">
        <v>4.0281937902738901E-2</v>
      </c>
    </row>
    <row r="4652" spans="1:13" x14ac:dyDescent="0.55000000000000004">
      <c r="A4652">
        <v>4647</v>
      </c>
      <c r="C4652">
        <f t="shared" si="222"/>
        <v>1.5128466988940242E-3</v>
      </c>
      <c r="D4652">
        <f t="shared" si="223"/>
        <v>-1.9744025701355086E-4</v>
      </c>
      <c r="E4652" s="2">
        <f t="shared" si="224"/>
        <v>2.9589375491457796E-2</v>
      </c>
      <c r="K4652">
        <v>4647</v>
      </c>
      <c r="L4652" s="8">
        <v>1.12826687389178E-4</v>
      </c>
      <c r="M4652" s="8">
        <v>0.173528472417774</v>
      </c>
    </row>
    <row r="4653" spans="1:13" x14ac:dyDescent="0.55000000000000004">
      <c r="A4653">
        <v>4648</v>
      </c>
      <c r="C4653">
        <f t="shared" si="222"/>
        <v>-0.13847252629513596</v>
      </c>
      <c r="D4653">
        <f t="shared" si="223"/>
        <v>-1.3725925091551385E-4</v>
      </c>
      <c r="E4653" s="2">
        <f t="shared" si="224"/>
        <v>0.16143219134672629</v>
      </c>
      <c r="K4653">
        <v>4648</v>
      </c>
      <c r="L4653" s="8">
        <v>1.25900815584372E-5</v>
      </c>
      <c r="M4653" s="8">
        <v>0.26331372452328899</v>
      </c>
    </row>
    <row r="4654" spans="1:13" x14ac:dyDescent="0.55000000000000004">
      <c r="A4654">
        <v>4649</v>
      </c>
      <c r="C4654">
        <f t="shared" si="222"/>
        <v>-0.24370421396045031</v>
      </c>
      <c r="D4654">
        <f t="shared" si="223"/>
        <v>-4.2629066032602185E-5</v>
      </c>
      <c r="E4654" s="2">
        <f t="shared" si="224"/>
        <v>0.28180664329144245</v>
      </c>
      <c r="K4654">
        <v>4649</v>
      </c>
      <c r="L4654" s="8">
        <v>-9.0799788301810597E-5</v>
      </c>
      <c r="M4654" s="8">
        <v>0.287150420842188</v>
      </c>
    </row>
    <row r="4655" spans="1:13" x14ac:dyDescent="0.55000000000000004">
      <c r="A4655">
        <v>4650</v>
      </c>
      <c r="C4655">
        <f t="shared" si="222"/>
        <v>-0.28777128079893949</v>
      </c>
      <c r="D4655">
        <f t="shared" si="223"/>
        <v>6.2700115875075519E-5</v>
      </c>
      <c r="E4655" s="2">
        <f t="shared" si="224"/>
        <v>0.27756016823451618</v>
      </c>
      <c r="K4655">
        <v>4650</v>
      </c>
      <c r="L4655" s="8">
        <v>-1.7144828790087701E-4</v>
      </c>
      <c r="M4655" s="8">
        <v>0.239068512909277</v>
      </c>
    </row>
    <row r="4656" spans="1:13" x14ac:dyDescent="0.55000000000000004">
      <c r="A4656">
        <v>4651</v>
      </c>
      <c r="C4656">
        <f t="shared" si="222"/>
        <v>-0.25961382189512305</v>
      </c>
      <c r="D4656">
        <f t="shared" si="223"/>
        <v>1.5229289031063194E-4</v>
      </c>
      <c r="E4656" s="2">
        <f t="shared" si="224"/>
        <v>0.15266542761314073</v>
      </c>
      <c r="K4656">
        <v>4651</v>
      </c>
      <c r="L4656" s="8">
        <v>-2.0915650020720801E-4</v>
      </c>
      <c r="M4656" s="8">
        <v>0.131110412844854</v>
      </c>
    </row>
    <row r="4657" spans="1:13" x14ac:dyDescent="0.55000000000000004">
      <c r="A4657">
        <v>4652</v>
      </c>
      <c r="C4657">
        <f t="shared" si="222"/>
        <v>-0.16629876592092518</v>
      </c>
      <c r="D4657">
        <f t="shared" si="223"/>
        <v>2.0366335935910777E-4</v>
      </c>
      <c r="E4657" s="2">
        <f t="shared" si="224"/>
        <v>2.4527839267384149E-2</v>
      </c>
      <c r="K4657">
        <v>4652</v>
      </c>
      <c r="L4657" s="8">
        <v>-1.94480169523915E-4</v>
      </c>
      <c r="M4657" s="8">
        <v>-9.6851034665142999E-3</v>
      </c>
    </row>
    <row r="4658" spans="1:13" x14ac:dyDescent="0.55000000000000004">
      <c r="A4658">
        <v>4653</v>
      </c>
      <c r="C4658">
        <f t="shared" si="222"/>
        <v>-3.1246225000434856E-2</v>
      </c>
      <c r="D4658">
        <f t="shared" si="223"/>
        <v>2.0391861809144663E-4</v>
      </c>
      <c r="E4658" s="2">
        <f t="shared" si="224"/>
        <v>1.3644272520030322E-2</v>
      </c>
      <c r="K4658">
        <v>4653</v>
      </c>
      <c r="L4658" s="8">
        <v>-1.31095073915975E-4</v>
      </c>
      <c r="M4658" s="8">
        <v>-0.14805492553267399</v>
      </c>
    </row>
    <row r="4659" spans="1:13" x14ac:dyDescent="0.55000000000000004">
      <c r="A4659">
        <v>4654</v>
      </c>
      <c r="C4659">
        <f t="shared" si="222"/>
        <v>0.11164845977506581</v>
      </c>
      <c r="D4659">
        <f t="shared" si="223"/>
        <v>1.5299460194731065E-4</v>
      </c>
      <c r="E4659" s="2">
        <f t="shared" si="224"/>
        <v>0.1303151755525746</v>
      </c>
      <c r="K4659">
        <v>4654</v>
      </c>
      <c r="L4659" s="8">
        <v>-3.4876403790982899E-5</v>
      </c>
      <c r="M4659" s="8">
        <v>-0.24934347303309901</v>
      </c>
    </row>
    <row r="4660" spans="1:13" x14ac:dyDescent="0.55000000000000004">
      <c r="A4660">
        <v>4655</v>
      </c>
      <c r="C4660">
        <f t="shared" si="222"/>
        <v>0.22652173451191573</v>
      </c>
      <c r="D4660">
        <f t="shared" si="223"/>
        <v>6.3672165584353286E-5</v>
      </c>
      <c r="E4660" s="2">
        <f t="shared" si="224"/>
        <v>0.26492034700783829</v>
      </c>
      <c r="K4660">
        <v>4655</v>
      </c>
      <c r="L4660" s="8">
        <v>7.0077278020962602E-5</v>
      </c>
      <c r="M4660" s="8">
        <v>-0.28818240089777603</v>
      </c>
    </row>
    <row r="4661" spans="1:13" x14ac:dyDescent="0.55000000000000004">
      <c r="A4661">
        <v>4656</v>
      </c>
      <c r="C4661">
        <f t="shared" si="222"/>
        <v>0.28454282858559266</v>
      </c>
      <c r="D4661">
        <f t="shared" si="223"/>
        <v>-4.1630642237514546E-5</v>
      </c>
      <c r="E4661" s="2">
        <f t="shared" si="224"/>
        <v>0.29093842993451335</v>
      </c>
      <c r="K4661">
        <v>4656</v>
      </c>
      <c r="L4661" s="8">
        <v>1.57479670824686E-4</v>
      </c>
      <c r="M4661" s="8">
        <v>-0.25484425870378002</v>
      </c>
    </row>
    <row r="4662" spans="1:13" x14ac:dyDescent="0.55000000000000004">
      <c r="A4662">
        <v>4657</v>
      </c>
      <c r="C4662">
        <f t="shared" si="222"/>
        <v>0.27114967037194099</v>
      </c>
      <c r="D4662">
        <f t="shared" si="223"/>
        <v>-1.3648503636091351E-4</v>
      </c>
      <c r="E4662" s="2">
        <f t="shared" si="224"/>
        <v>0.18389384926411551</v>
      </c>
      <c r="K4662">
        <v>4657</v>
      </c>
      <c r="L4662" s="8">
        <v>2.05440303137414E-4</v>
      </c>
      <c r="M4662" s="8">
        <v>-0.157678790978417</v>
      </c>
    </row>
    <row r="4663" spans="1:13" x14ac:dyDescent="0.55000000000000004">
      <c r="A4663">
        <v>4658</v>
      </c>
      <c r="C4663">
        <f t="shared" si="222"/>
        <v>0.18970366027683486</v>
      </c>
      <c r="D4663">
        <f t="shared" si="223"/>
        <v>-1.9708456323552702E-4</v>
      </c>
      <c r="E4663" s="2">
        <f t="shared" si="224"/>
        <v>4.4405174043436704E-2</v>
      </c>
      <c r="K4663">
        <v>4658</v>
      </c>
      <c r="L4663" s="8">
        <v>2.01947137070262E-4</v>
      </c>
      <c r="M4663" s="8">
        <v>-2.10216918843057E-2</v>
      </c>
    </row>
    <row r="4664" spans="1:13" x14ac:dyDescent="0.55000000000000004">
      <c r="A4664">
        <v>4659</v>
      </c>
      <c r="C4664">
        <f t="shared" si="222"/>
        <v>6.0646030088132442E-2</v>
      </c>
      <c r="D4664">
        <f t="shared" si="223"/>
        <v>-2.0822001895100275E-4</v>
      </c>
      <c r="E4664" s="2">
        <f t="shared" si="224"/>
        <v>3.6305915459908006E-3</v>
      </c>
      <c r="K4664">
        <v>4659</v>
      </c>
      <c r="L4664" s="8">
        <v>1.47875057734777E-4</v>
      </c>
      <c r="M4664" s="8">
        <v>0.12090042035133899</v>
      </c>
    </row>
    <row r="4665" spans="1:13" x14ac:dyDescent="0.55000000000000004">
      <c r="A4665">
        <v>4660</v>
      </c>
      <c r="C4665">
        <f t="shared" si="222"/>
        <v>-8.3632475333797238E-2</v>
      </c>
      <c r="D4665">
        <f t="shared" si="223"/>
        <v>-1.670966388404708E-4</v>
      </c>
      <c r="E4665" s="2">
        <f t="shared" si="224"/>
        <v>9.9966471040178639E-2</v>
      </c>
      <c r="K4665">
        <v>4660</v>
      </c>
      <c r="L4665" s="8">
        <v>5.6766752839357699E-5</v>
      </c>
      <c r="M4665" s="8">
        <v>0.23254227229823399</v>
      </c>
    </row>
    <row r="4666" spans="1:13" x14ac:dyDescent="0.55000000000000004">
      <c r="A4666">
        <v>4661</v>
      </c>
      <c r="C4666">
        <f t="shared" si="222"/>
        <v>-0.20692099228170321</v>
      </c>
      <c r="D4666">
        <f t="shared" si="223"/>
        <v>-8.4035524498442214E-5</v>
      </c>
      <c r="E4666" s="2">
        <f t="shared" si="224"/>
        <v>0.24291439201909074</v>
      </c>
      <c r="K4666">
        <v>4661</v>
      </c>
      <c r="L4666" s="8">
        <v>-4.8559137460046601E-5</v>
      </c>
      <c r="M4666" s="8">
        <v>0.28594246956051</v>
      </c>
    </row>
    <row r="4667" spans="1:13" x14ac:dyDescent="0.55000000000000004">
      <c r="A4667">
        <v>4662</v>
      </c>
      <c r="C4667">
        <f t="shared" si="222"/>
        <v>-0.27827670171535457</v>
      </c>
      <c r="D4667">
        <f t="shared" si="223"/>
        <v>2.0116735164383914E-5</v>
      </c>
      <c r="E4667" s="2">
        <f t="shared" si="224"/>
        <v>0.29811960708173757</v>
      </c>
      <c r="K4667">
        <v>4662</v>
      </c>
      <c r="L4667" s="8">
        <v>-1.41723090543563E-4</v>
      </c>
      <c r="M4667" s="8">
        <v>0.26772660146305799</v>
      </c>
    </row>
    <row r="4668" spans="1:13" x14ac:dyDescent="0.55000000000000004">
      <c r="A4668">
        <v>4663</v>
      </c>
      <c r="C4668">
        <f t="shared" si="222"/>
        <v>-0.27979082462592103</v>
      </c>
      <c r="D4668">
        <f t="shared" si="223"/>
        <v>1.1922011832808278E-4</v>
      </c>
      <c r="E4668" s="2">
        <f t="shared" si="224"/>
        <v>0.21367300068493056</v>
      </c>
      <c r="K4668">
        <v>4663</v>
      </c>
      <c r="L4668" s="8">
        <v>-1.9939161641422E-4</v>
      </c>
      <c r="M4668" s="8">
        <v>0.182456945173924</v>
      </c>
    </row>
    <row r="4669" spans="1:13" x14ac:dyDescent="0.55000000000000004">
      <c r="A4669">
        <v>4664</v>
      </c>
      <c r="C4669">
        <f t="shared" si="222"/>
        <v>-0.21108334807945717</v>
      </c>
      <c r="D4669">
        <f t="shared" si="223"/>
        <v>1.884017647514547E-4</v>
      </c>
      <c r="E4669" s="2">
        <f t="shared" si="224"/>
        <v>6.8944666014329539E-2</v>
      </c>
      <c r="K4669">
        <v>4664</v>
      </c>
      <c r="L4669" s="8">
        <v>-2.0712127501814801E-4</v>
      </c>
      <c r="M4669" s="8">
        <v>5.1489815085268301E-2</v>
      </c>
    </row>
    <row r="4670" spans="1:13" x14ac:dyDescent="0.55000000000000004">
      <c r="A4670">
        <v>4665</v>
      </c>
      <c r="C4670">
        <f t="shared" si="222"/>
        <v>-8.9398400448497339E-2</v>
      </c>
      <c r="D4670">
        <f t="shared" si="223"/>
        <v>2.1029853941758277E-4</v>
      </c>
      <c r="E4670" s="2">
        <f t="shared" si="224"/>
        <v>8.8497810877000575E-6</v>
      </c>
      <c r="K4670">
        <v>4665</v>
      </c>
      <c r="L4670" s="8">
        <v>-1.6297612540667301E-4</v>
      </c>
      <c r="M4670" s="8">
        <v>-9.2373258611116199E-2</v>
      </c>
    </row>
    <row r="4671" spans="1:13" x14ac:dyDescent="0.55000000000000004">
      <c r="A4671">
        <v>4666</v>
      </c>
      <c r="C4671">
        <f t="shared" si="222"/>
        <v>5.4723661326267964E-2</v>
      </c>
      <c r="D4671">
        <f t="shared" si="223"/>
        <v>1.7941481343139529E-4</v>
      </c>
      <c r="E4671" s="2">
        <f t="shared" si="224"/>
        <v>7.1729983140194298E-2</v>
      </c>
      <c r="K4671">
        <v>4666</v>
      </c>
      <c r="L4671" s="8">
        <v>-7.8012594156616103E-5</v>
      </c>
      <c r="M4671" s="8">
        <v>-0.21310087664625299</v>
      </c>
    </row>
    <row r="4672" spans="1:13" x14ac:dyDescent="0.55000000000000004">
      <c r="A4672">
        <v>4667</v>
      </c>
      <c r="C4672">
        <f t="shared" si="222"/>
        <v>0.18511123758979078</v>
      </c>
      <c r="D4672">
        <f t="shared" si="223"/>
        <v>1.0350175103946662E-4</v>
      </c>
      <c r="E4672" s="2">
        <f t="shared" si="224"/>
        <v>0.21675290685638435</v>
      </c>
      <c r="K4672">
        <v>4667</v>
      </c>
      <c r="L4672" s="8">
        <v>2.6489675254964899E-5</v>
      </c>
      <c r="M4672" s="8">
        <v>-0.28045605814347302</v>
      </c>
    </row>
    <row r="4673" spans="1:13" x14ac:dyDescent="0.55000000000000004">
      <c r="A4673">
        <v>4668</v>
      </c>
      <c r="C4673">
        <f t="shared" si="222"/>
        <v>0.2690397950556348</v>
      </c>
      <c r="D4673">
        <f t="shared" si="223"/>
        <v>1.6119307796414743E-6</v>
      </c>
      <c r="E4673" s="2">
        <f t="shared" si="224"/>
        <v>0.29878148099394425</v>
      </c>
      <c r="K4673">
        <v>4668</v>
      </c>
      <c r="L4673" s="8">
        <v>1.24357441168925E-4</v>
      </c>
      <c r="M4673" s="8">
        <v>-0.27756928005558601</v>
      </c>
    </row>
    <row r="4674" spans="1:13" x14ac:dyDescent="0.55000000000000004">
      <c r="A4674">
        <v>4669</v>
      </c>
      <c r="C4674">
        <f t="shared" si="222"/>
        <v>0.28544503487143946</v>
      </c>
      <c r="D4674">
        <f t="shared" si="223"/>
        <v>-1.0068245012906871E-4</v>
      </c>
      <c r="E4674" s="2">
        <f t="shared" si="224"/>
        <v>0.24069678733997288</v>
      </c>
      <c r="K4674">
        <v>4669</v>
      </c>
      <c r="L4674" s="8">
        <v>1.9107911448457E-4</v>
      </c>
      <c r="M4674" s="8">
        <v>-0.205163553862974</v>
      </c>
    </row>
    <row r="4675" spans="1:13" x14ac:dyDescent="0.55000000000000004">
      <c r="A4675">
        <v>4670</v>
      </c>
      <c r="C4675">
        <f t="shared" si="222"/>
        <v>0.23020958763971819</v>
      </c>
      <c r="D4675">
        <f t="shared" si="223"/>
        <v>-1.7770765827222434E-4</v>
      </c>
      <c r="E4675" s="2">
        <f t="shared" si="224"/>
        <v>9.7083922580720544E-2</v>
      </c>
      <c r="K4675">
        <v>4670</v>
      </c>
      <c r="L4675" s="8">
        <v>2.09943838208786E-4</v>
      </c>
      <c r="M4675" s="8">
        <v>-8.1373342863094403E-2</v>
      </c>
    </row>
    <row r="4676" spans="1:13" x14ac:dyDescent="0.55000000000000004">
      <c r="A4676">
        <v>4671</v>
      </c>
      <c r="C4676">
        <f t="shared" si="222"/>
        <v>0.11719638634323047</v>
      </c>
      <c r="D4676">
        <f t="shared" si="223"/>
        <v>-2.1013198997062643E-4</v>
      </c>
      <c r="E4676" s="2">
        <f t="shared" si="224"/>
        <v>2.9592576943741392E-3</v>
      </c>
      <c r="K4676">
        <v>4671</v>
      </c>
      <c r="L4676" s="8">
        <v>1.7622682525659299E-4</v>
      </c>
      <c r="M4676" s="8">
        <v>6.2797326660418498E-2</v>
      </c>
    </row>
    <row r="4677" spans="1:13" x14ac:dyDescent="0.55000000000000004">
      <c r="A4677">
        <v>4672</v>
      </c>
      <c r="C4677">
        <f t="shared" si="222"/>
        <v>-2.5230637621588739E-2</v>
      </c>
      <c r="D4677">
        <f t="shared" si="223"/>
        <v>-1.8981762141731523E-4</v>
      </c>
      <c r="E4677" s="2">
        <f t="shared" si="224"/>
        <v>4.6859543946678926E-2</v>
      </c>
      <c r="K4677">
        <v>4672</v>
      </c>
      <c r="L4677" s="8">
        <v>9.83727106870314E-5</v>
      </c>
      <c r="M4677" s="8">
        <v>0.19124001615549699</v>
      </c>
    </row>
    <row r="4678" spans="1:13" x14ac:dyDescent="0.55000000000000004">
      <c r="A4678">
        <v>4673</v>
      </c>
      <c r="C4678">
        <f t="shared" ref="C4678:C4741" si="225">$D$1*COS($B$2*(A4678-$L$2)+$B$1)</f>
        <v>-0.16132530336129539</v>
      </c>
      <c r="D4678">
        <f t="shared" ref="D4678:D4741" si="226">$D$2*COS($B$2*(A4678-$L$3)+$B$3)</f>
        <v>-1.2186303092750629E-4</v>
      </c>
      <c r="E4678" s="2">
        <f t="shared" ref="E4678:E4741" si="227">(M4678-C4678)^2</f>
        <v>0.18758493094646791</v>
      </c>
      <c r="K4678">
        <v>4673</v>
      </c>
      <c r="L4678" s="8">
        <v>-4.1194595340900897E-6</v>
      </c>
      <c r="M4678" s="8">
        <v>0.27178545723750103</v>
      </c>
    </row>
    <row r="4679" spans="1:13" x14ac:dyDescent="0.55000000000000004">
      <c r="A4679">
        <v>4674</v>
      </c>
      <c r="C4679">
        <f t="shared" si="225"/>
        <v>-0.25693071842699283</v>
      </c>
      <c r="D4679">
        <f t="shared" si="226"/>
        <v>-2.3323388343113682E-5</v>
      </c>
      <c r="E4679" s="2">
        <f t="shared" si="227"/>
        <v>0.29288798308994796</v>
      </c>
      <c r="K4679">
        <v>4674</v>
      </c>
      <c r="L4679" s="8">
        <v>-1.05579885559627E-4</v>
      </c>
      <c r="M4679" s="8">
        <v>0.28426054451980298</v>
      </c>
    </row>
    <row r="4680" spans="1:13" x14ac:dyDescent="0.55000000000000004">
      <c r="A4680">
        <v>4675</v>
      </c>
      <c r="C4680">
        <f t="shared" si="225"/>
        <v>-0.28805193883735652</v>
      </c>
      <c r="D4680">
        <f t="shared" si="226"/>
        <v>8.106993309738135E-5</v>
      </c>
      <c r="E4680" s="2">
        <f t="shared" si="227"/>
        <v>0.26377751679703859</v>
      </c>
      <c r="K4680">
        <v>4675</v>
      </c>
      <c r="L4680" s="8">
        <v>-1.80597174276696E-4</v>
      </c>
      <c r="M4680" s="8">
        <v>0.22554081500272499</v>
      </c>
    </row>
    <row r="4681" spans="1:13" x14ac:dyDescent="0.55000000000000004">
      <c r="A4681">
        <v>4676</v>
      </c>
      <c r="C4681">
        <f t="shared" si="225"/>
        <v>-0.24687819425374521</v>
      </c>
      <c r="D4681">
        <f t="shared" si="226"/>
        <v>1.6511641014808814E-4</v>
      </c>
      <c r="E4681" s="2">
        <f t="shared" si="227"/>
        <v>0.12759982959483934</v>
      </c>
      <c r="K4681">
        <v>4676</v>
      </c>
      <c r="L4681" s="8">
        <v>-2.10382780352634E-4</v>
      </c>
      <c r="M4681" s="8">
        <v>0.110332989214577</v>
      </c>
    </row>
    <row r="4682" spans="1:13" x14ac:dyDescent="0.55000000000000004">
      <c r="A4682">
        <v>4677</v>
      </c>
      <c r="C4682">
        <f t="shared" si="225"/>
        <v>-0.14374322669181258</v>
      </c>
      <c r="D4682">
        <f t="shared" si="226"/>
        <v>2.0772214863081577E-4</v>
      </c>
      <c r="E4682" s="2">
        <f t="shared" si="227"/>
        <v>1.2373182624985598E-2</v>
      </c>
      <c r="K4682">
        <v>4677</v>
      </c>
      <c r="L4682" s="8">
        <v>-1.8747671396923701E-4</v>
      </c>
      <c r="M4682" s="8">
        <v>-3.2508418178534698E-2</v>
      </c>
    </row>
    <row r="4683" spans="1:13" x14ac:dyDescent="0.55000000000000004">
      <c r="A4683">
        <v>4678</v>
      </c>
      <c r="C4683">
        <f t="shared" si="225"/>
        <v>-4.5317390970507432E-3</v>
      </c>
      <c r="D4683">
        <f t="shared" si="226"/>
        <v>1.9819400624269745E-4</v>
      </c>
      <c r="E4683" s="2">
        <f t="shared" si="227"/>
        <v>2.6463530258455971E-2</v>
      </c>
      <c r="K4683">
        <v>4678</v>
      </c>
      <c r="L4683" s="8">
        <v>-1.17615941551146E-4</v>
      </c>
      <c r="M4683" s="8">
        <v>-0.16720789057124799</v>
      </c>
    </row>
    <row r="4684" spans="1:13" x14ac:dyDescent="0.55000000000000004">
      <c r="A4684">
        <v>4679</v>
      </c>
      <c r="C4684">
        <f t="shared" si="225"/>
        <v>0.13581711948773997</v>
      </c>
      <c r="D4684">
        <f t="shared" si="226"/>
        <v>1.3892334588699539E-4</v>
      </c>
      <c r="E4684" s="2">
        <f t="shared" si="227"/>
        <v>0.15669423699427043</v>
      </c>
      <c r="K4684">
        <v>4679</v>
      </c>
      <c r="L4684" s="8">
        <v>-1.8297526935241302E-5</v>
      </c>
      <c r="M4684" s="8">
        <v>-0.260029109487945</v>
      </c>
    </row>
    <row r="4685" spans="1:13" x14ac:dyDescent="0.55000000000000004">
      <c r="A4685">
        <v>4680</v>
      </c>
      <c r="C4685">
        <f t="shared" si="225"/>
        <v>0.24207874388093675</v>
      </c>
      <c r="D4685">
        <f t="shared" si="226"/>
        <v>4.4785853984930771E-5</v>
      </c>
      <c r="E4685" s="2">
        <f t="shared" si="227"/>
        <v>0.28069139757604655</v>
      </c>
      <c r="K4685">
        <v>4680</v>
      </c>
      <c r="L4685" s="8">
        <v>8.5603616811211699E-5</v>
      </c>
      <c r="M4685" s="8">
        <v>-0.28772442482990301</v>
      </c>
    </row>
    <row r="4686" spans="1:13" x14ac:dyDescent="0.55000000000000004">
      <c r="A4686">
        <v>4681</v>
      </c>
      <c r="C4686">
        <f t="shared" si="225"/>
        <v>0.28758370617507556</v>
      </c>
      <c r="D4686">
        <f t="shared" si="226"/>
        <v>-6.0591943256451438E-5</v>
      </c>
      <c r="E4686" s="2">
        <f t="shared" si="227"/>
        <v>0.2818984296197995</v>
      </c>
      <c r="K4686">
        <v>4681</v>
      </c>
      <c r="L4686" s="8">
        <v>1.6806480368101101E-4</v>
      </c>
      <c r="M4686" s="8">
        <v>-0.24335737306046401</v>
      </c>
    </row>
    <row r="4687" spans="1:13" x14ac:dyDescent="0.55000000000000004">
      <c r="A4687">
        <v>4682</v>
      </c>
      <c r="C4687">
        <f t="shared" si="225"/>
        <v>0.2609112200037193</v>
      </c>
      <c r="D4687">
        <f t="shared" si="226"/>
        <v>-1.5076243991622246E-4</v>
      </c>
      <c r="E4687" s="2">
        <f t="shared" si="227"/>
        <v>0.1591620420543372</v>
      </c>
      <c r="K4687">
        <v>4682</v>
      </c>
      <c r="L4687" s="8">
        <v>2.08433117870553E-4</v>
      </c>
      <c r="M4687" s="8">
        <v>-0.13803995752849099</v>
      </c>
    </row>
    <row r="4688" spans="1:13" x14ac:dyDescent="0.55000000000000004">
      <c r="A4688">
        <v>4683</v>
      </c>
      <c r="C4688">
        <f t="shared" si="225"/>
        <v>0.16875551718372828</v>
      </c>
      <c r="D4688">
        <f t="shared" si="226"/>
        <v>-2.0309474197857967E-4</v>
      </c>
      <c r="E4688" s="2">
        <f t="shared" si="227"/>
        <v>2.7857310897024524E-2</v>
      </c>
      <c r="K4688">
        <v>4683</v>
      </c>
      <c r="L4688" s="8">
        <v>1.9659806466422401E-4</v>
      </c>
      <c r="M4688" s="8">
        <v>1.85042170421775E-3</v>
      </c>
    </row>
    <row r="4689" spans="1:13" x14ac:dyDescent="0.55000000000000004">
      <c r="A4689">
        <v>4684</v>
      </c>
      <c r="C4689">
        <f t="shared" si="225"/>
        <v>3.424573663468896E-2</v>
      </c>
      <c r="D4689">
        <f t="shared" si="226"/>
        <v>-2.0445454470180907E-4</v>
      </c>
      <c r="E4689" s="2">
        <f t="shared" si="227"/>
        <v>1.14557665468378E-2</v>
      </c>
      <c r="K4689">
        <v>4684</v>
      </c>
      <c r="L4689" s="8">
        <v>1.3552380655689001E-4</v>
      </c>
      <c r="M4689" s="8">
        <v>0.14127735134192301</v>
      </c>
    </row>
    <row r="4690" spans="1:13" x14ac:dyDescent="0.55000000000000004">
      <c r="A4690">
        <v>4685</v>
      </c>
      <c r="C4690">
        <f t="shared" si="225"/>
        <v>-0.10885900196486128</v>
      </c>
      <c r="D4690">
        <f t="shared" si="226"/>
        <v>-1.5450056626578756E-4</v>
      </c>
      <c r="E4690" s="2">
        <f t="shared" si="227"/>
        <v>0.12544311388498336</v>
      </c>
      <c r="K4690">
        <v>4685</v>
      </c>
      <c r="L4690" s="8">
        <v>4.0506770368724698E-5</v>
      </c>
      <c r="M4690" s="8">
        <v>0.24532049191498401</v>
      </c>
    </row>
    <row r="4691" spans="1:13" x14ac:dyDescent="0.55000000000000004">
      <c r="A4691">
        <v>4686</v>
      </c>
      <c r="C4691">
        <f t="shared" si="225"/>
        <v>-0.22464242563901421</v>
      </c>
      <c r="D4691">
        <f t="shared" si="226"/>
        <v>-6.5770202310231707E-5</v>
      </c>
      <c r="E4691" s="2">
        <f t="shared" si="227"/>
        <v>0.26272187364427507</v>
      </c>
      <c r="K4691">
        <v>4686</v>
      </c>
      <c r="L4691" s="8">
        <v>-6.4655437744048702E-5</v>
      </c>
      <c r="M4691" s="8">
        <v>0.28792159343009199</v>
      </c>
    </row>
    <row r="4692" spans="1:13" x14ac:dyDescent="0.55000000000000004">
      <c r="A4692">
        <v>4687</v>
      </c>
      <c r="C4692">
        <f t="shared" si="225"/>
        <v>-0.28404533556440448</v>
      </c>
      <c r="D4692">
        <f t="shared" si="226"/>
        <v>3.946709609932476E-5</v>
      </c>
      <c r="E4692" s="2">
        <f t="shared" si="227"/>
        <v>0.29425881712089763</v>
      </c>
      <c r="K4692">
        <v>4687</v>
      </c>
      <c r="L4692" s="8">
        <v>-1.5362429038060801E-4</v>
      </c>
      <c r="M4692" s="8">
        <v>0.25841094573474099</v>
      </c>
    </row>
    <row r="4693" spans="1:13" x14ac:dyDescent="0.55000000000000004">
      <c r="A4693">
        <v>4688</v>
      </c>
      <c r="C4693">
        <f t="shared" si="225"/>
        <v>-0.27215885346375207</v>
      </c>
      <c r="D4693">
        <f t="shared" si="226"/>
        <v>1.3479898528832987E-4</v>
      </c>
      <c r="E4693" s="2">
        <f t="shared" si="227"/>
        <v>0.19039131021325401</v>
      </c>
      <c r="K4693">
        <v>4688</v>
      </c>
      <c r="L4693" s="8">
        <v>-2.0411698647543599E-4</v>
      </c>
      <c r="M4693" s="8">
        <v>0.16417967361499899</v>
      </c>
    </row>
    <row r="4694" spans="1:13" x14ac:dyDescent="0.55000000000000004">
      <c r="A4694">
        <v>4689</v>
      </c>
      <c r="C4694">
        <f t="shared" si="225"/>
        <v>-0.19196623579872207</v>
      </c>
      <c r="D4694">
        <f t="shared" si="226"/>
        <v>1.9629917050657683E-4</v>
      </c>
      <c r="E4694" s="2">
        <f t="shared" si="227"/>
        <v>4.875035233585584E-2</v>
      </c>
      <c r="K4694">
        <v>4689</v>
      </c>
      <c r="L4694" s="8">
        <v>-2.03487317057636E-4</v>
      </c>
      <c r="M4694" s="8">
        <v>2.8828583741628201E-2</v>
      </c>
    </row>
    <row r="4695" spans="1:13" x14ac:dyDescent="0.55000000000000004">
      <c r="A4695">
        <v>4690</v>
      </c>
      <c r="C4695">
        <f t="shared" si="225"/>
        <v>-6.3594139274719436E-2</v>
      </c>
      <c r="D4695">
        <f t="shared" si="226"/>
        <v>2.0853240158706367E-4</v>
      </c>
      <c r="E4695" s="2">
        <f t="shared" si="227"/>
        <v>2.5148885505983307E-3</v>
      </c>
      <c r="K4695">
        <v>4690</v>
      </c>
      <c r="L4695" s="8">
        <v>-1.5189298673908201E-4</v>
      </c>
      <c r="M4695" s="8">
        <v>-0.11374280376938301</v>
      </c>
    </row>
    <row r="4696" spans="1:13" x14ac:dyDescent="0.55000000000000004">
      <c r="A4696">
        <v>4691</v>
      </c>
      <c r="C4696">
        <f t="shared" si="225"/>
        <v>8.0738745749139709E-2</v>
      </c>
      <c r="D4696">
        <f t="shared" si="226"/>
        <v>1.6842839538346355E-4</v>
      </c>
      <c r="E4696" s="2">
        <f t="shared" si="227"/>
        <v>9.5212572885625027E-2</v>
      </c>
      <c r="K4696">
        <v>4691</v>
      </c>
      <c r="L4696" s="8">
        <v>-6.2256115616044497E-5</v>
      </c>
      <c r="M4696" s="8">
        <v>-0.227826600467225</v>
      </c>
    </row>
    <row r="4697" spans="1:13" x14ac:dyDescent="0.55000000000000004">
      <c r="A4697">
        <v>4692</v>
      </c>
      <c r="C4697">
        <f t="shared" si="225"/>
        <v>0.20480790742621824</v>
      </c>
      <c r="D4697">
        <f t="shared" si="226"/>
        <v>8.605241212889901E-5</v>
      </c>
      <c r="E4697" s="2">
        <f t="shared" si="227"/>
        <v>0.23976468194340048</v>
      </c>
      <c r="K4697">
        <v>4692</v>
      </c>
      <c r="L4697" s="8">
        <v>4.2973185871933998E-5</v>
      </c>
      <c r="M4697" s="8">
        <v>-0.28484981174442903</v>
      </c>
    </row>
    <row r="4698" spans="1:13" x14ac:dyDescent="0.55000000000000004">
      <c r="A4698">
        <v>4693</v>
      </c>
      <c r="C4698">
        <f t="shared" si="225"/>
        <v>0.27747460134948737</v>
      </c>
      <c r="D4698">
        <f t="shared" si="226"/>
        <v>-1.7920912730008342E-5</v>
      </c>
      <c r="E4698" s="2">
        <f t="shared" si="227"/>
        <v>0.30030972327327332</v>
      </c>
      <c r="K4698">
        <v>4693</v>
      </c>
      <c r="L4698" s="8">
        <v>1.3743958637199501E-4</v>
      </c>
      <c r="M4698" s="8">
        <v>-0.27053062059029798</v>
      </c>
    </row>
    <row r="4699" spans="1:13" x14ac:dyDescent="0.55000000000000004">
      <c r="A4699">
        <v>4694</v>
      </c>
      <c r="C4699">
        <f t="shared" si="225"/>
        <v>0.28050101903457003</v>
      </c>
      <c r="D4699">
        <f t="shared" si="226"/>
        <v>-1.1739646623655216E-4</v>
      </c>
      <c r="E4699" s="2">
        <f t="shared" si="227"/>
        <v>0.21992008286658216</v>
      </c>
      <c r="K4699">
        <v>4694</v>
      </c>
      <c r="L4699" s="8">
        <v>1.97483389851897E-4</v>
      </c>
      <c r="M4699" s="8">
        <v>-0.18845535725919799</v>
      </c>
    </row>
    <row r="4700" spans="1:13" x14ac:dyDescent="0.55000000000000004">
      <c r="A4700">
        <v>4695</v>
      </c>
      <c r="C4700">
        <f t="shared" si="225"/>
        <v>0.21312759343574567</v>
      </c>
      <c r="D4700">
        <f t="shared" si="226"/>
        <v>-1.8740798123819281E-4</v>
      </c>
      <c r="E4700" s="2">
        <f t="shared" si="227"/>
        <v>7.4151578267515741E-2</v>
      </c>
      <c r="K4700">
        <v>4695</v>
      </c>
      <c r="L4700" s="8">
        <v>2.0806625324538099E-4</v>
      </c>
      <c r="M4700" s="8">
        <v>-5.9180280610370999E-2</v>
      </c>
    </row>
    <row r="4701" spans="1:13" x14ac:dyDescent="0.55000000000000004">
      <c r="A4701">
        <v>4696</v>
      </c>
      <c r="C4701">
        <f t="shared" si="225"/>
        <v>9.2263634257291519E-2</v>
      </c>
      <c r="D4701">
        <f t="shared" si="226"/>
        <v>-2.1038404319713289E-4</v>
      </c>
      <c r="E4701" s="2">
        <f t="shared" si="227"/>
        <v>5.3975026672874586E-5</v>
      </c>
      <c r="K4701">
        <v>4696</v>
      </c>
      <c r="L4701" s="8">
        <v>1.6653763276423299E-4</v>
      </c>
      <c r="M4701" s="8">
        <v>8.4916864445130899E-2</v>
      </c>
    </row>
    <row r="4702" spans="1:13" x14ac:dyDescent="0.55000000000000004">
      <c r="A4702">
        <v>4697</v>
      </c>
      <c r="C4702">
        <f t="shared" si="225"/>
        <v>-5.1756552356638716E-2</v>
      </c>
      <c r="D4702">
        <f t="shared" si="226"/>
        <v>-1.8055814485736706E-4</v>
      </c>
      <c r="E4702" s="2">
        <f t="shared" si="227"/>
        <v>6.7341602713345119E-2</v>
      </c>
      <c r="K4702">
        <v>4697</v>
      </c>
      <c r="L4702" s="8">
        <v>8.3298629032814499E-5</v>
      </c>
      <c r="M4702" s="8">
        <v>0.20774605401436699</v>
      </c>
    </row>
    <row r="4703" spans="1:13" x14ac:dyDescent="0.55000000000000004">
      <c r="A4703">
        <v>4698</v>
      </c>
      <c r="C4703">
        <f t="shared" si="225"/>
        <v>-0.18278693526899462</v>
      </c>
      <c r="D4703">
        <f t="shared" si="226"/>
        <v>-1.0541595802344744E-4</v>
      </c>
      <c r="E4703" s="2">
        <f t="shared" si="227"/>
        <v>0.21282619086329091</v>
      </c>
      <c r="K4703">
        <v>4698</v>
      </c>
      <c r="L4703" s="8">
        <v>-2.0803033087051999E-5</v>
      </c>
      <c r="M4703" s="8">
        <v>0.27854395559275003</v>
      </c>
    </row>
    <row r="4704" spans="1:13" x14ac:dyDescent="0.55000000000000004">
      <c r="A4704">
        <v>4699</v>
      </c>
      <c r="C4704">
        <f t="shared" si="225"/>
        <v>-0.26794165027379002</v>
      </c>
      <c r="D4704">
        <f t="shared" si="226"/>
        <v>-3.816587716947701E-6</v>
      </c>
      <c r="E4704" s="2">
        <f t="shared" si="227"/>
        <v>0.29977863857501852</v>
      </c>
      <c r="K4704">
        <v>4699</v>
      </c>
      <c r="L4704" s="8">
        <v>-1.19694446517618E-4</v>
      </c>
      <c r="M4704" s="8">
        <v>0.27957879553167803</v>
      </c>
    </row>
    <row r="4705" spans="1:13" x14ac:dyDescent="0.55000000000000004">
      <c r="A4705">
        <v>4700</v>
      </c>
      <c r="C4705">
        <f t="shared" si="225"/>
        <v>-0.28584865882173366</v>
      </c>
      <c r="D4705">
        <f t="shared" si="226"/>
        <v>9.874066565921989E-5</v>
      </c>
      <c r="E4705" s="2">
        <f t="shared" si="227"/>
        <v>0.24645272381043928</v>
      </c>
      <c r="K4705">
        <v>4700</v>
      </c>
      <c r="L4705" s="8">
        <v>-1.8860764328740799E-4</v>
      </c>
      <c r="M4705" s="8">
        <v>0.21059139174876501</v>
      </c>
    </row>
    <row r="4706" spans="1:13" x14ac:dyDescent="0.55000000000000004">
      <c r="A4706">
        <v>4701</v>
      </c>
      <c r="C4706">
        <f t="shared" si="225"/>
        <v>-0.23201367921832772</v>
      </c>
      <c r="D4706">
        <f t="shared" si="226"/>
        <v>1.7651609324218238E-4</v>
      </c>
      <c r="E4706" s="2">
        <f t="shared" si="227"/>
        <v>0.10295996132550142</v>
      </c>
      <c r="K4706">
        <v>4701</v>
      </c>
      <c r="L4706" s="8">
        <v>-2.1028288575899201E-4</v>
      </c>
      <c r="M4706" s="8">
        <v>8.8860067488225697E-2</v>
      </c>
    </row>
    <row r="4707" spans="1:13" x14ac:dyDescent="0.55000000000000004">
      <c r="A4707">
        <v>4702</v>
      </c>
      <c r="C4707">
        <f t="shared" si="225"/>
        <v>-0.11994815659117937</v>
      </c>
      <c r="D4707">
        <f t="shared" si="226"/>
        <v>2.0998970208674147E-4</v>
      </c>
      <c r="E4707" s="2">
        <f t="shared" si="227"/>
        <v>4.2018067246455361E-3</v>
      </c>
      <c r="K4707">
        <v>4702</v>
      </c>
      <c r="L4707" s="8">
        <v>-1.7929147499192E-4</v>
      </c>
      <c r="M4707" s="8">
        <v>-5.5126811922578602E-2</v>
      </c>
    </row>
    <row r="4708" spans="1:13" x14ac:dyDescent="0.55000000000000004">
      <c r="A4708">
        <v>4703</v>
      </c>
      <c r="C4708">
        <f t="shared" si="225"/>
        <v>2.2221825033821016E-2</v>
      </c>
      <c r="D4708">
        <f t="shared" si="226"/>
        <v>1.9076032193925176E-4</v>
      </c>
      <c r="E4708" s="2">
        <f t="shared" si="227"/>
        <v>4.3068146522445554E-2</v>
      </c>
      <c r="K4708">
        <v>4703</v>
      </c>
      <c r="L4708" s="8">
        <v>-1.03395402069559E-4</v>
      </c>
      <c r="M4708" s="8">
        <v>-0.18530683930545899</v>
      </c>
    </row>
    <row r="4709" spans="1:13" x14ac:dyDescent="0.55000000000000004">
      <c r="A4709">
        <v>4704</v>
      </c>
      <c r="C4709">
        <f t="shared" si="225"/>
        <v>0.15881459697248906</v>
      </c>
      <c r="D4709">
        <f t="shared" si="226"/>
        <v>1.236541218947993E-4</v>
      </c>
      <c r="E4709" s="2">
        <f t="shared" si="227"/>
        <v>0.18309003711677657</v>
      </c>
      <c r="K4709">
        <v>4704</v>
      </c>
      <c r="L4709" s="8">
        <v>-1.60330928037006E-6</v>
      </c>
      <c r="M4709" s="8">
        <v>-0.26907561922411499</v>
      </c>
    </row>
    <row r="4710" spans="1:13" x14ac:dyDescent="0.55000000000000004">
      <c r="A4710">
        <v>4705</v>
      </c>
      <c r="C4710">
        <f t="shared" si="225"/>
        <v>0.25554825261924846</v>
      </c>
      <c r="D4710">
        <f t="shared" si="226"/>
        <v>2.5513343676189176E-5</v>
      </c>
      <c r="E4710" s="2">
        <f t="shared" si="227"/>
        <v>0.2926820751880484</v>
      </c>
      <c r="K4710">
        <v>4705</v>
      </c>
      <c r="L4710" s="8">
        <v>1.00590342264296E-4</v>
      </c>
      <c r="M4710" s="8">
        <v>-0.28545274108413499</v>
      </c>
    </row>
    <row r="4711" spans="1:13" x14ac:dyDescent="0.55000000000000004">
      <c r="A4711">
        <v>4706</v>
      </c>
      <c r="C4711">
        <f t="shared" si="225"/>
        <v>0.28814468338835081</v>
      </c>
      <c r="D4711">
        <f t="shared" si="226"/>
        <v>-7.9030746026529446E-5</v>
      </c>
      <c r="E4711" s="2">
        <f t="shared" si="227"/>
        <v>0.26882268891435651</v>
      </c>
      <c r="K4711">
        <v>4706</v>
      </c>
      <c r="L4711" s="8">
        <v>1.7759051857169E-4</v>
      </c>
      <c r="M4711" s="8">
        <v>-0.230336453119388</v>
      </c>
    </row>
    <row r="4712" spans="1:13" x14ac:dyDescent="0.55000000000000004">
      <c r="A4712">
        <v>4707</v>
      </c>
      <c r="C4712">
        <f t="shared" si="225"/>
        <v>0.24842287223605974</v>
      </c>
      <c r="D4712">
        <f t="shared" si="226"/>
        <v>-1.6373978431157815E-4</v>
      </c>
      <c r="E4712" s="2">
        <f t="shared" si="227"/>
        <v>0.13392221579443478</v>
      </c>
      <c r="K4712">
        <v>4707</v>
      </c>
      <c r="L4712" s="8">
        <v>2.1011204781121E-4</v>
      </c>
      <c r="M4712" s="8">
        <v>-0.117530971567274</v>
      </c>
    </row>
    <row r="4713" spans="1:13" x14ac:dyDescent="0.55000000000000004">
      <c r="A4713">
        <v>4708</v>
      </c>
      <c r="C4713">
        <f t="shared" si="225"/>
        <v>0.14635215649113686</v>
      </c>
      <c r="D4713">
        <f t="shared" si="226"/>
        <v>-2.0735358809664746E-4</v>
      </c>
      <c r="E4713" s="2">
        <f t="shared" si="227"/>
        <v>1.4796602354649999E-2</v>
      </c>
      <c r="K4713">
        <v>4708</v>
      </c>
      <c r="L4713" s="8">
        <v>1.9000971123589599E-4</v>
      </c>
      <c r="M4713" s="8">
        <v>2.47108709230782E-2</v>
      </c>
    </row>
    <row r="4714" spans="1:13" x14ac:dyDescent="0.55000000000000004">
      <c r="A4714">
        <v>4709</v>
      </c>
      <c r="C4714">
        <f t="shared" si="225"/>
        <v>7.5501343256312112E-3</v>
      </c>
      <c r="D4714">
        <f t="shared" si="226"/>
        <v>-1.989260119363074E-4</v>
      </c>
      <c r="E4714" s="2">
        <f t="shared" si="227"/>
        <v>2.3474403599926304E-2</v>
      </c>
      <c r="K4714">
        <v>4709</v>
      </c>
      <c r="L4714" s="8">
        <v>1.2231826374688E-4</v>
      </c>
      <c r="M4714" s="8">
        <v>0.16076372249563101</v>
      </c>
    </row>
    <row r="4715" spans="1:13" x14ac:dyDescent="0.55000000000000004">
      <c r="A4715">
        <v>4710</v>
      </c>
      <c r="C4715">
        <f t="shared" si="225"/>
        <v>-0.13314681240954343</v>
      </c>
      <c r="D4715">
        <f t="shared" si="226"/>
        <v>-1.4057219980873265E-4</v>
      </c>
      <c r="E4715" s="2">
        <f t="shared" si="227"/>
        <v>0.15186540013277422</v>
      </c>
      <c r="K4715">
        <v>4710</v>
      </c>
      <c r="L4715" s="8">
        <v>2.3991448295039099E-5</v>
      </c>
      <c r="M4715" s="8">
        <v>0.25655230246342398</v>
      </c>
    </row>
    <row r="4716" spans="1:13" x14ac:dyDescent="0.55000000000000004">
      <c r="A4716">
        <v>4711</v>
      </c>
      <c r="C4716">
        <f t="shared" si="225"/>
        <v>-0.24042671574414379</v>
      </c>
      <c r="D4716">
        <f t="shared" si="226"/>
        <v>-4.6937728555537474E-5</v>
      </c>
      <c r="E4716" s="2">
        <f t="shared" si="227"/>
        <v>0.27932544414611138</v>
      </c>
      <c r="K4716">
        <v>4711</v>
      </c>
      <c r="L4716" s="8">
        <v>-8.0344174214434805E-5</v>
      </c>
      <c r="M4716" s="8">
        <v>0.28808576674431302</v>
      </c>
    </row>
    <row r="4717" spans="1:13" x14ac:dyDescent="0.55000000000000004">
      <c r="A4717">
        <v>4712</v>
      </c>
      <c r="C4717">
        <f t="shared" si="225"/>
        <v>-0.28736458122003095</v>
      </c>
      <c r="D4717">
        <f t="shared" si="226"/>
        <v>5.8477123196280532E-5</v>
      </c>
      <c r="E4717" s="2">
        <f t="shared" si="227"/>
        <v>0.28604413952611019</v>
      </c>
      <c r="K4717">
        <v>4712</v>
      </c>
      <c r="L4717" s="8">
        <v>-1.64557099872832E-4</v>
      </c>
      <c r="M4717" s="8">
        <v>0.247466363589738</v>
      </c>
    </row>
    <row r="4718" spans="1:13" x14ac:dyDescent="0.55000000000000004">
      <c r="A4718">
        <v>4713</v>
      </c>
      <c r="C4718">
        <f t="shared" si="225"/>
        <v>-0.2621799939744604</v>
      </c>
      <c r="D4718">
        <f t="shared" si="226"/>
        <v>1.4921544962578922E-4</v>
      </c>
      <c r="E4718" s="2">
        <f t="shared" si="227"/>
        <v>0.16568764159492433</v>
      </c>
      <c r="K4718">
        <v>4713</v>
      </c>
      <c r="L4718" s="8">
        <v>-2.0755567902994301E-4</v>
      </c>
      <c r="M4718" s="8">
        <v>0.144867474504247</v>
      </c>
    </row>
    <row r="4719" spans="1:13" x14ac:dyDescent="0.55000000000000004">
      <c r="A4719">
        <v>4714</v>
      </c>
      <c r="C4719">
        <f t="shared" si="225"/>
        <v>-0.17119375455877833</v>
      </c>
      <c r="D4719">
        <f t="shared" si="226"/>
        <v>2.0250384341092976E-4</v>
      </c>
      <c r="E4719" s="2">
        <f t="shared" si="227"/>
        <v>3.1392533510572161E-2</v>
      </c>
      <c r="K4719">
        <v>4714</v>
      </c>
      <c r="L4719" s="8">
        <v>-1.9857065079205099E-4</v>
      </c>
      <c r="M4719" s="8">
        <v>5.9856277366009403E-3</v>
      </c>
    </row>
    <row r="4720" spans="1:13" x14ac:dyDescent="0.55000000000000004">
      <c r="A4720">
        <v>4715</v>
      </c>
      <c r="C4720">
        <f t="shared" si="225"/>
        <v>-3.7241491226005133E-2</v>
      </c>
      <c r="D4720">
        <f t="shared" si="226"/>
        <v>2.0496804094334941E-4</v>
      </c>
      <c r="E4720" s="2">
        <f t="shared" si="227"/>
        <v>9.4388735629017985E-3</v>
      </c>
      <c r="K4720">
        <v>4715</v>
      </c>
      <c r="L4720" s="8">
        <v>-1.3985237122040301E-4</v>
      </c>
      <c r="M4720" s="8">
        <v>-0.134395356629816</v>
      </c>
    </row>
    <row r="4721" spans="1:13" x14ac:dyDescent="0.55000000000000004">
      <c r="A4721">
        <v>4716</v>
      </c>
      <c r="C4721">
        <f t="shared" si="225"/>
        <v>0.10605760141614473</v>
      </c>
      <c r="D4721">
        <f t="shared" si="226"/>
        <v>1.5598958058249323E-4</v>
      </c>
      <c r="E4721" s="2">
        <f t="shared" si="227"/>
        <v>0.12052964158515181</v>
      </c>
      <c r="K4721">
        <v>4716</v>
      </c>
      <c r="L4721" s="8">
        <v>-4.6107197695481199E-5</v>
      </c>
      <c r="M4721" s="8">
        <v>-0.241116190200031</v>
      </c>
    </row>
    <row r="4722" spans="1:13" x14ac:dyDescent="0.55000000000000004">
      <c r="A4722">
        <v>4717</v>
      </c>
      <c r="C4722">
        <f t="shared" si="225"/>
        <v>0.22273847161837329</v>
      </c>
      <c r="D4722">
        <f t="shared" si="226"/>
        <v>6.7861023496355448E-5</v>
      </c>
      <c r="E4722" s="2">
        <f t="shared" si="227"/>
        <v>0.26029021353582599</v>
      </c>
      <c r="K4722">
        <v>4717</v>
      </c>
      <c r="L4722" s="8">
        <v>5.9185809520563203E-5</v>
      </c>
      <c r="M4722" s="8">
        <v>-0.28744797815839801</v>
      </c>
    </row>
    <row r="4723" spans="1:13" x14ac:dyDescent="0.55000000000000004">
      <c r="A4723">
        <v>4718</v>
      </c>
      <c r="C4723">
        <f t="shared" si="225"/>
        <v>0.28351668040080363</v>
      </c>
      <c r="D4723">
        <f t="shared" si="226"/>
        <v>-3.7299220091514644E-5</v>
      </c>
      <c r="E4723" s="2">
        <f t="shared" si="227"/>
        <v>0.29735570773841841</v>
      </c>
      <c r="K4723">
        <v>4718</v>
      </c>
      <c r="L4723" s="8">
        <v>1.4965536358007599E-4</v>
      </c>
      <c r="M4723" s="8">
        <v>-0.261786636789197</v>
      </c>
    </row>
    <row r="4724" spans="1:13" x14ac:dyDescent="0.55000000000000004">
      <c r="A4724">
        <v>4719</v>
      </c>
      <c r="C4724">
        <f t="shared" si="225"/>
        <v>0.27313817846008848</v>
      </c>
      <c r="D4724">
        <f t="shared" si="226"/>
        <v>-1.3309814564159311E-4</v>
      </c>
      <c r="E4724" s="2">
        <f t="shared" si="227"/>
        <v>0.19686737095539206</v>
      </c>
      <c r="K4724">
        <v>4719</v>
      </c>
      <c r="L4724" s="8">
        <v>2.0264280343648499E-4</v>
      </c>
      <c r="M4724" s="8">
        <v>-0.17055920822974999</v>
      </c>
    </row>
    <row r="4725" spans="1:13" x14ac:dyDescent="0.55000000000000004">
      <c r="A4725">
        <v>4720</v>
      </c>
      <c r="C4725">
        <f t="shared" si="225"/>
        <v>0.1942077510234336</v>
      </c>
      <c r="D4725">
        <f t="shared" si="226"/>
        <v>-1.9549224212137424E-4</v>
      </c>
      <c r="E4725" s="2">
        <f t="shared" si="227"/>
        <v>5.327875825394969E-2</v>
      </c>
      <c r="K4725">
        <v>4720</v>
      </c>
      <c r="L4725" s="8">
        <v>2.04877096067539E-4</v>
      </c>
      <c r="M4725" s="8">
        <v>-3.6614167896650097E-2</v>
      </c>
    </row>
    <row r="4726" spans="1:13" x14ac:dyDescent="0.55000000000000004">
      <c r="A4726">
        <v>4721</v>
      </c>
      <c r="C4726">
        <f t="shared" si="225"/>
        <v>6.6535271653816355E-2</v>
      </c>
      <c r="D4726">
        <f t="shared" si="226"/>
        <v>-2.088219064793905E-4</v>
      </c>
      <c r="E4726" s="2">
        <f t="shared" si="227"/>
        <v>1.5972688680897938E-3</v>
      </c>
      <c r="K4726">
        <v>4721</v>
      </c>
      <c r="L4726" s="8">
        <v>1.5579864902324499E-4</v>
      </c>
      <c r="M4726" s="8">
        <v>0.106501117923973</v>
      </c>
    </row>
    <row r="4727" spans="1:13" x14ac:dyDescent="0.55000000000000004">
      <c r="A4727">
        <v>4722</v>
      </c>
      <c r="C4727">
        <f t="shared" si="225"/>
        <v>-7.7836158448659043E-2</v>
      </c>
      <c r="D4727">
        <f t="shared" si="226"/>
        <v>-1.6974167392762475E-4</v>
      </c>
      <c r="E4727" s="2">
        <f t="shared" si="227"/>
        <v>9.0467824282813081E-2</v>
      </c>
      <c r="K4727">
        <v>4722</v>
      </c>
      <c r="L4727" s="8">
        <v>6.7699463826430202E-5</v>
      </c>
      <c r="M4727" s="8">
        <v>0.22294253807556799</v>
      </c>
    </row>
    <row r="4728" spans="1:13" x14ac:dyDescent="0.55000000000000004">
      <c r="A4728">
        <v>4723</v>
      </c>
      <c r="C4728">
        <f t="shared" si="225"/>
        <v>-0.20267235343507303</v>
      </c>
      <c r="D4728">
        <f t="shared" si="226"/>
        <v>-8.8059859092018747E-5</v>
      </c>
      <c r="E4728" s="2">
        <f t="shared" si="227"/>
        <v>0.23640888675490598</v>
      </c>
      <c r="K4728">
        <v>4723</v>
      </c>
      <c r="L4728" s="8">
        <v>-3.7355472062697997E-5</v>
      </c>
      <c r="M4728" s="8">
        <v>0.28354661653103802</v>
      </c>
    </row>
    <row r="4729" spans="1:13" x14ac:dyDescent="0.55000000000000004">
      <c r="A4729">
        <v>4724</v>
      </c>
      <c r="C4729">
        <f t="shared" si="225"/>
        <v>-0.27664205970555461</v>
      </c>
      <c r="D4729">
        <f t="shared" si="226"/>
        <v>1.572312422203558E-5</v>
      </c>
      <c r="E4729" s="2">
        <f t="shared" si="227"/>
        <v>0.30225446998752764</v>
      </c>
      <c r="K4729">
        <v>4724</v>
      </c>
      <c r="L4729" s="8">
        <v>-1.3305449823719899E-4</v>
      </c>
      <c r="M4729" s="8">
        <v>0.27313468588080397</v>
      </c>
    </row>
    <row r="4730" spans="1:13" x14ac:dyDescent="0.55000000000000004">
      <c r="A4730">
        <v>4725</v>
      </c>
      <c r="C4730">
        <f t="shared" si="225"/>
        <v>-0.28118044014189136</v>
      </c>
      <c r="D4730">
        <f t="shared" si="226"/>
        <v>1.1555993477352148E-4</v>
      </c>
      <c r="E4730" s="2">
        <f t="shared" si="227"/>
        <v>0.22609541788929036</v>
      </c>
      <c r="K4730">
        <v>4725</v>
      </c>
      <c r="L4730" s="8">
        <v>-1.9542919991801099E-4</v>
      </c>
      <c r="M4730" s="8">
        <v>0.194314478747144</v>
      </c>
    </row>
    <row r="4731" spans="1:13" x14ac:dyDescent="0.55000000000000004">
      <c r="A4731">
        <v>4726</v>
      </c>
      <c r="C4731">
        <f t="shared" si="225"/>
        <v>-0.21514845691742779</v>
      </c>
      <c r="D4731">
        <f t="shared" si="226"/>
        <v>1.8639363750629889E-4</v>
      </c>
      <c r="E4731" s="2">
        <f t="shared" si="227"/>
        <v>7.9510161107615898E-2</v>
      </c>
      <c r="K4731">
        <v>4726</v>
      </c>
      <c r="L4731" s="8">
        <v>-2.0885744612461699E-4</v>
      </c>
      <c r="M4731" s="8">
        <v>6.68270049717513E-2</v>
      </c>
    </row>
    <row r="4732" spans="1:13" x14ac:dyDescent="0.55000000000000004">
      <c r="A4732">
        <v>4727</v>
      </c>
      <c r="C4732">
        <f t="shared" si="225"/>
        <v>-9.5118745975875996E-2</v>
      </c>
      <c r="D4732">
        <f t="shared" si="226"/>
        <v>2.1044646609242061E-4</v>
      </c>
      <c r="E4732" s="2">
        <f t="shared" si="227"/>
        <v>3.1403523076803158E-4</v>
      </c>
      <c r="K4732">
        <v>4727</v>
      </c>
      <c r="L4732" s="8">
        <v>-1.6997604929178199E-4</v>
      </c>
      <c r="M4732" s="8">
        <v>-7.7397706763458696E-2</v>
      </c>
    </row>
    <row r="4733" spans="1:13" x14ac:dyDescent="0.55000000000000004">
      <c r="A4733">
        <v>4728</v>
      </c>
      <c r="C4733">
        <f t="shared" si="225"/>
        <v>4.8783765261536584E-2</v>
      </c>
      <c r="D4733">
        <f t="shared" si="226"/>
        <v>1.816816675488894E-4</v>
      </c>
      <c r="E4733" s="2">
        <f t="shared" si="227"/>
        <v>6.3011767336327879E-2</v>
      </c>
      <c r="K4733">
        <v>4728</v>
      </c>
      <c r="L4733" s="8">
        <v>-8.8523096458964005E-5</v>
      </c>
      <c r="M4733" s="8">
        <v>-0.202237682699246</v>
      </c>
    </row>
    <row r="4734" spans="1:13" x14ac:dyDescent="0.55000000000000004">
      <c r="A4734">
        <v>4729</v>
      </c>
      <c r="C4734">
        <f t="shared" si="225"/>
        <v>0.18044257969685151</v>
      </c>
      <c r="D4734">
        <f t="shared" si="226"/>
        <v>1.073185999976035E-4</v>
      </c>
      <c r="E4734" s="2">
        <f t="shared" si="227"/>
        <v>0.20872887756053543</v>
      </c>
      <c r="K4734">
        <v>4729</v>
      </c>
      <c r="L4734" s="8">
        <v>1.5101015039423799E-5</v>
      </c>
      <c r="M4734" s="8">
        <v>-0.27642597641150601</v>
      </c>
    </row>
    <row r="4735" spans="1:13" x14ac:dyDescent="0.55000000000000004">
      <c r="A4735">
        <v>4730</v>
      </c>
      <c r="C4735">
        <f t="shared" si="225"/>
        <v>0.266814110058123</v>
      </c>
      <c r="D4735">
        <f t="shared" si="226"/>
        <v>6.0208259427488469E-6</v>
      </c>
      <c r="E4735" s="2">
        <f t="shared" si="227"/>
        <v>0.30051861273547209</v>
      </c>
      <c r="K4735">
        <v>4730</v>
      </c>
      <c r="L4735" s="8">
        <v>1.14942983641291E-4</v>
      </c>
      <c r="M4735" s="8">
        <v>-0.28138166950924298</v>
      </c>
    </row>
    <row r="4736" spans="1:13" x14ac:dyDescent="0.55000000000000004">
      <c r="A4736">
        <v>4731</v>
      </c>
      <c r="C4736">
        <f t="shared" si="225"/>
        <v>0.28622092279001315</v>
      </c>
      <c r="D4736">
        <f t="shared" si="226"/>
        <v>-9.6788048514794404E-5</v>
      </c>
      <c r="E4736" s="2">
        <f t="shared" si="227"/>
        <v>0.25208884584643504</v>
      </c>
      <c r="K4736">
        <v>4731</v>
      </c>
      <c r="L4736" s="8">
        <v>1.85996768935695E-4</v>
      </c>
      <c r="M4736" s="8">
        <v>-0.21586357791324001</v>
      </c>
    </row>
    <row r="4737" spans="1:13" x14ac:dyDescent="0.55000000000000004">
      <c r="A4737">
        <v>4732</v>
      </c>
      <c r="C4737">
        <f t="shared" si="225"/>
        <v>0.23379231696119973</v>
      </c>
      <c r="D4737">
        <f t="shared" si="226"/>
        <v>-1.7530516292446618E-4</v>
      </c>
      <c r="E4737" s="2">
        <f t="shared" si="227"/>
        <v>0.10894846989809043</v>
      </c>
      <c r="K4737">
        <v>4732</v>
      </c>
      <c r="L4737" s="8">
        <v>2.1046650960996799E-4</v>
      </c>
      <c r="M4737" s="8">
        <v>-9.6281114108449403E-2</v>
      </c>
    </row>
    <row r="4738" spans="1:13" x14ac:dyDescent="0.55000000000000004">
      <c r="A4738">
        <v>4733</v>
      </c>
      <c r="C4738">
        <f t="shared" si="225"/>
        <v>0.12268676752591372</v>
      </c>
      <c r="D4738">
        <f t="shared" si="226"/>
        <v>-2.0982437658110289E-4</v>
      </c>
      <c r="E4738" s="2">
        <f t="shared" si="227"/>
        <v>5.6657558853225425E-3</v>
      </c>
      <c r="K4738">
        <v>4733</v>
      </c>
      <c r="L4738" s="8">
        <v>1.8222360731298801E-4</v>
      </c>
      <c r="M4738" s="8">
        <v>4.7415552009472499E-2</v>
      </c>
    </row>
    <row r="4739" spans="1:13" x14ac:dyDescent="0.55000000000000004">
      <c r="A4739">
        <v>4734</v>
      </c>
      <c r="C4739">
        <f t="shared" si="225"/>
        <v>-1.9210574526504307E-2</v>
      </c>
      <c r="D4739">
        <f t="shared" si="226"/>
        <v>-1.9168209446282093E-4</v>
      </c>
      <c r="E4739" s="2">
        <f t="shared" si="227"/>
        <v>3.938132036291625E-2</v>
      </c>
      <c r="K4739">
        <v>4734</v>
      </c>
      <c r="L4739" s="8">
        <v>1.08341672131279E-4</v>
      </c>
      <c r="M4739" s="8">
        <v>0.17923669898189201</v>
      </c>
    </row>
    <row r="4740" spans="1:13" x14ac:dyDescent="0.55000000000000004">
      <c r="A4740">
        <v>4735</v>
      </c>
      <c r="C4740">
        <f t="shared" si="225"/>
        <v>-0.15628646729778994</v>
      </c>
      <c r="D4740">
        <f t="shared" si="226"/>
        <v>-1.2543164697357407E-4</v>
      </c>
      <c r="E4740" s="2">
        <f t="shared" si="227"/>
        <v>0.17846684989898748</v>
      </c>
      <c r="K4740">
        <v>4735</v>
      </c>
      <c r="L4740" s="8">
        <v>7.3248930613527698E-6</v>
      </c>
      <c r="M4740" s="8">
        <v>0.26616690279054001</v>
      </c>
    </row>
    <row r="4741" spans="1:13" x14ac:dyDescent="0.55000000000000004">
      <c r="A4741">
        <v>4736</v>
      </c>
      <c r="C4741">
        <f t="shared" si="225"/>
        <v>-0.25413775103677261</v>
      </c>
      <c r="D4741">
        <f t="shared" si="226"/>
        <v>-2.770049998266746E-5</v>
      </c>
      <c r="E4741" s="2">
        <f t="shared" si="227"/>
        <v>0.29221776895203211</v>
      </c>
      <c r="K4741">
        <v>4736</v>
      </c>
      <c r="L4741" s="8">
        <v>-9.5526450916127604E-5</v>
      </c>
      <c r="M4741" s="8">
        <v>0.28643395461570798</v>
      </c>
    </row>
    <row r="4742" spans="1:13" x14ac:dyDescent="0.55000000000000004">
      <c r="A4742">
        <v>4737</v>
      </c>
      <c r="C4742">
        <f t="shared" ref="C4742:C4805" si="228">$D$1*COS($B$2*(A4742-$L$2)+$B$1)</f>
        <v>-0.2882058160642853</v>
      </c>
      <c r="D4742">
        <f t="shared" ref="D4742:D4805" si="229">$D$2*COS($B$2*(A4742-$L$3)+$B$3)</f>
        <v>7.6982888623676652E-5</v>
      </c>
      <c r="E4742" s="2">
        <f t="shared" ref="E4742:E4805" si="230">(M4742-C4742)^2</f>
        <v>0.27370440221140169</v>
      </c>
      <c r="K4742">
        <v>4737</v>
      </c>
      <c r="L4742" s="8">
        <v>-1.74452602658585E-4</v>
      </c>
      <c r="M4742" s="8">
        <v>0.23496184560012001</v>
      </c>
    </row>
    <row r="4743" spans="1:13" x14ac:dyDescent="0.55000000000000004">
      <c r="A4743">
        <v>4738</v>
      </c>
      <c r="C4743">
        <f t="shared" si="228"/>
        <v>-0.24994029615625599</v>
      </c>
      <c r="D4743">
        <f t="shared" si="229"/>
        <v>1.6234519485602031E-4</v>
      </c>
      <c r="E4743" s="2">
        <f t="shared" si="230"/>
        <v>0.14031196009027949</v>
      </c>
      <c r="K4743">
        <v>4738</v>
      </c>
      <c r="L4743" s="8">
        <v>-2.0968601783982201E-4</v>
      </c>
      <c r="M4743" s="8">
        <v>0.124642084756514</v>
      </c>
    </row>
    <row r="4744" spans="1:13" x14ac:dyDescent="0.55000000000000004">
      <c r="A4744">
        <v>4739</v>
      </c>
      <c r="C4744">
        <f t="shared" si="228"/>
        <v>-0.14894503023823302</v>
      </c>
      <c r="D4744">
        <f t="shared" si="229"/>
        <v>2.0696227914441696E-4</v>
      </c>
      <c r="E4744" s="2">
        <f t="shared" si="230"/>
        <v>1.743719478841663E-2</v>
      </c>
      <c r="K4744">
        <v>4739</v>
      </c>
      <c r="L4744" s="8">
        <v>-1.92402269055459E-4</v>
      </c>
      <c r="M4744" s="8">
        <v>-1.68950594377189E-2</v>
      </c>
    </row>
    <row r="4745" spans="1:13" x14ac:dyDescent="0.55000000000000004">
      <c r="A4745">
        <v>4740</v>
      </c>
      <c r="C4745">
        <f t="shared" si="228"/>
        <v>-1.05677012415037E-2</v>
      </c>
      <c r="D4745">
        <f t="shared" si="229"/>
        <v>1.9963619378725081E-4</v>
      </c>
      <c r="E4745" s="2">
        <f t="shared" si="230"/>
        <v>2.0630447291161823E-2</v>
      </c>
      <c r="K4745">
        <v>4740</v>
      </c>
      <c r="L4745" s="8">
        <v>-1.2693017840913201E-4</v>
      </c>
      <c r="M4745" s="8">
        <v>-0.15420073118643601</v>
      </c>
    </row>
    <row r="4746" spans="1:13" x14ac:dyDescent="0.55000000000000004">
      <c r="A4746">
        <v>4741</v>
      </c>
      <c r="C4746">
        <f t="shared" si="228"/>
        <v>0.13046189801737479</v>
      </c>
      <c r="D4746">
        <f t="shared" si="229"/>
        <v>1.4220563178656879E-4</v>
      </c>
      <c r="E4746" s="2">
        <f t="shared" si="230"/>
        <v>0.14695551371083945</v>
      </c>
      <c r="K4746">
        <v>4741</v>
      </c>
      <c r="L4746" s="8">
        <v>-2.9667637162578401E-5</v>
      </c>
      <c r="M4746" s="8">
        <v>-0.25288587321762201</v>
      </c>
    </row>
    <row r="4747" spans="1:13" x14ac:dyDescent="0.55000000000000004">
      <c r="A4747">
        <v>4742</v>
      </c>
      <c r="C4747">
        <f t="shared" si="228"/>
        <v>0.23874831079133679</v>
      </c>
      <c r="D4747">
        <f t="shared" si="229"/>
        <v>4.9084453665834025E-5</v>
      </c>
      <c r="E4747" s="2">
        <f t="shared" si="230"/>
        <v>0.27771054508566462</v>
      </c>
      <c r="K4747">
        <v>4742</v>
      </c>
      <c r="L4747" s="8">
        <v>7.5025347856003002E-5</v>
      </c>
      <c r="M4747" s="8">
        <v>-0.28823417951139102</v>
      </c>
    </row>
    <row r="4748" spans="1:13" x14ac:dyDescent="0.55000000000000004">
      <c r="A4748">
        <v>4743</v>
      </c>
      <c r="C4748">
        <f t="shared" si="228"/>
        <v>0.28711392997364088</v>
      </c>
      <c r="D4748">
        <f t="shared" si="229"/>
        <v>-5.6355887707962217E-5</v>
      </c>
      <c r="E4748" s="2">
        <f t="shared" si="230"/>
        <v>0.28998911854908538</v>
      </c>
      <c r="K4748">
        <v>4743</v>
      </c>
      <c r="L4748" s="8">
        <v>1.6092776908058001E-4</v>
      </c>
      <c r="M4748" s="8">
        <v>-0.25139244747149703</v>
      </c>
    </row>
    <row r="4749" spans="1:13" x14ac:dyDescent="0.55000000000000004">
      <c r="A4749">
        <v>4744</v>
      </c>
      <c r="C4749">
        <f t="shared" si="228"/>
        <v>0.2634200046140221</v>
      </c>
      <c r="D4749">
        <f t="shared" si="229"/>
        <v>-1.4765208915492058E-4</v>
      </c>
      <c r="E4749" s="2">
        <f t="shared" si="230"/>
        <v>0.17223157536497694</v>
      </c>
      <c r="K4749">
        <v>4744</v>
      </c>
      <c r="L4749" s="8">
        <v>2.0652483221552401E-4</v>
      </c>
      <c r="M4749" s="8">
        <v>-0.15158791743684299</v>
      </c>
    </row>
    <row r="4750" spans="1:13" x14ac:dyDescent="0.55000000000000004">
      <c r="A4750">
        <v>4745</v>
      </c>
      <c r="C4750">
        <f t="shared" si="228"/>
        <v>0.1736132105510991</v>
      </c>
      <c r="D4750">
        <f t="shared" si="229"/>
        <v>-2.0189072848265937E-4</v>
      </c>
      <c r="E4750" s="2">
        <f t="shared" si="230"/>
        <v>3.5130178703327901E-2</v>
      </c>
      <c r="K4750">
        <v>4745</v>
      </c>
      <c r="L4750" s="8">
        <v>2.0039646993504599E-4</v>
      </c>
      <c r="M4750" s="8">
        <v>-1.3817253096963999E-2</v>
      </c>
    </row>
    <row r="4751" spans="1:13" x14ac:dyDescent="0.55000000000000004">
      <c r="A4751">
        <v>4746</v>
      </c>
      <c r="C4751">
        <f t="shared" si="228"/>
        <v>4.0233160115118398E-2</v>
      </c>
      <c r="D4751">
        <f t="shared" si="229"/>
        <v>-2.0545905048124712E-4</v>
      </c>
      <c r="E4751" s="2">
        <f t="shared" si="230"/>
        <v>7.600503724649427E-3</v>
      </c>
      <c r="K4751">
        <v>4746</v>
      </c>
      <c r="L4751" s="8">
        <v>1.4407756858988901E-4</v>
      </c>
      <c r="M4751" s="8">
        <v>0.127414027997065</v>
      </c>
    </row>
    <row r="4752" spans="1:13" x14ac:dyDescent="0.55000000000000004">
      <c r="A4752">
        <v>4747</v>
      </c>
      <c r="C4752">
        <f t="shared" si="228"/>
        <v>-0.10324456546202963</v>
      </c>
      <c r="D4752">
        <f t="shared" si="229"/>
        <v>-1.574614815422066E-4</v>
      </c>
      <c r="E4752" s="2">
        <f t="shared" si="230"/>
        <v>0.11558520423243109</v>
      </c>
      <c r="K4752">
        <v>4747</v>
      </c>
      <c r="L4752" s="8">
        <v>5.1673546399048597E-5</v>
      </c>
      <c r="M4752" s="8">
        <v>0.23673367535998399</v>
      </c>
    </row>
    <row r="4753" spans="1:13" x14ac:dyDescent="0.55000000000000004">
      <c r="A4753">
        <v>4748</v>
      </c>
      <c r="C4753">
        <f t="shared" si="228"/>
        <v>-0.22081008132962912</v>
      </c>
      <c r="D4753">
        <f t="shared" si="229"/>
        <v>-6.9944399762201728E-5</v>
      </c>
      <c r="E4753" s="2">
        <f t="shared" si="230"/>
        <v>0.25762932144861578</v>
      </c>
      <c r="K4753">
        <v>4748</v>
      </c>
      <c r="L4753" s="8">
        <v>-5.3672436046842999E-5</v>
      </c>
      <c r="M4753" s="8">
        <v>0.28676190513989203</v>
      </c>
    </row>
    <row r="4754" spans="1:13" x14ac:dyDescent="0.55000000000000004">
      <c r="A4754">
        <v>4749</v>
      </c>
      <c r="C4754">
        <f t="shared" si="228"/>
        <v>-0.28295692109267095</v>
      </c>
      <c r="D4754">
        <f t="shared" si="229"/>
        <v>3.5127252048163574E-5</v>
      </c>
      <c r="E4754" s="2">
        <f t="shared" si="230"/>
        <v>0.30022263620149597</v>
      </c>
      <c r="K4754">
        <v>4749</v>
      </c>
      <c r="L4754" s="8">
        <v>-1.4557582392518199E-4</v>
      </c>
      <c r="M4754" s="8">
        <v>0.26496883683580602</v>
      </c>
    </row>
    <row r="4755" spans="1:13" x14ac:dyDescent="0.55000000000000004">
      <c r="A4755">
        <v>4750</v>
      </c>
      <c r="C4755">
        <f t="shared" si="228"/>
        <v>-0.27408753792011858</v>
      </c>
      <c r="D4755">
        <f t="shared" si="229"/>
        <v>1.3138270401816455E-4</v>
      </c>
      <c r="E4755" s="2">
        <f t="shared" si="230"/>
        <v>0.20331100615866579</v>
      </c>
      <c r="K4755">
        <v>4750</v>
      </c>
      <c r="L4755" s="8">
        <v>-2.01018843614612E-4</v>
      </c>
      <c r="M4755" s="8">
        <v>0.17681267959886399</v>
      </c>
    </row>
    <row r="4756" spans="1:13" x14ac:dyDescent="0.55000000000000004">
      <c r="A4756">
        <v>4751</v>
      </c>
      <c r="C4756">
        <f t="shared" si="228"/>
        <v>-0.19642796003805366</v>
      </c>
      <c r="D4756">
        <f t="shared" si="229"/>
        <v>1.9466386660669339E-4</v>
      </c>
      <c r="E4756" s="2">
        <f t="shared" si="230"/>
        <v>5.7984953005847509E-2</v>
      </c>
      <c r="K4756">
        <v>4751</v>
      </c>
      <c r="L4756" s="8">
        <v>-2.06115446890391E-4</v>
      </c>
      <c r="M4756" s="8">
        <v>4.4372689890154603E-2</v>
      </c>
    </row>
    <row r="4757" spans="1:13" x14ac:dyDescent="0.55000000000000004">
      <c r="A4757">
        <v>4752</v>
      </c>
      <c r="C4757">
        <f t="shared" si="228"/>
        <v>-6.9469104558670489E-2</v>
      </c>
      <c r="D4757">
        <f t="shared" si="229"/>
        <v>2.0908850186688194E-4</v>
      </c>
      <c r="E4757" s="2">
        <f t="shared" si="230"/>
        <v>8.8277981104539814E-4</v>
      </c>
      <c r="K4757">
        <v>4752</v>
      </c>
      <c r="L4757" s="8">
        <v>-1.5958915784506801E-4</v>
      </c>
      <c r="M4757" s="8">
        <v>-9.9180715269727507E-2</v>
      </c>
    </row>
    <row r="4758" spans="1:13" x14ac:dyDescent="0.55000000000000004">
      <c r="A4758">
        <v>4753</v>
      </c>
      <c r="C4758">
        <f t="shared" si="228"/>
        <v>7.4925031872398282E-2</v>
      </c>
      <c r="D4758">
        <f t="shared" si="229"/>
        <v>1.7103633039441303E-4</v>
      </c>
      <c r="E4758" s="2">
        <f t="shared" si="230"/>
        <v>8.5742806817606473E-2</v>
      </c>
      <c r="K4758">
        <v>4753</v>
      </c>
      <c r="L4758" s="8">
        <v>-7.30927741981881E-5</v>
      </c>
      <c r="M4758" s="8">
        <v>-0.217893695017817</v>
      </c>
    </row>
    <row r="4759" spans="1:13" x14ac:dyDescent="0.55000000000000004">
      <c r="A4759">
        <v>4754</v>
      </c>
      <c r="C4759">
        <f t="shared" si="228"/>
        <v>0.20051456459635222</v>
      </c>
      <c r="D4759">
        <f t="shared" si="229"/>
        <v>9.0057645154126284E-5</v>
      </c>
      <c r="E4759" s="2">
        <f t="shared" si="230"/>
        <v>0.23285296966381844</v>
      </c>
      <c r="K4759">
        <v>4754</v>
      </c>
      <c r="L4759" s="8">
        <v>3.1710148181279997E-5</v>
      </c>
      <c r="M4759" s="8">
        <v>-0.28203384713434498</v>
      </c>
    </row>
    <row r="4760" spans="1:13" x14ac:dyDescent="0.55000000000000004">
      <c r="A4760">
        <v>4755</v>
      </c>
      <c r="C4760">
        <f t="shared" si="228"/>
        <v>0.27577916812031855</v>
      </c>
      <c r="D4760">
        <f t="shared" si="229"/>
        <v>-1.3523610756195783E-5</v>
      </c>
      <c r="E4760" s="2">
        <f t="shared" si="230"/>
        <v>0.30394937678321499</v>
      </c>
      <c r="K4760">
        <v>4755</v>
      </c>
      <c r="L4760" s="8">
        <v>1.2857106723326801E-4</v>
      </c>
      <c r="M4760" s="8">
        <v>-0.27553687262511001</v>
      </c>
    </row>
    <row r="4761" spans="1:13" x14ac:dyDescent="0.55000000000000004">
      <c r="A4761">
        <v>4756</v>
      </c>
      <c r="C4761">
        <f t="shared" si="228"/>
        <v>0.28182901340972283</v>
      </c>
      <c r="D4761">
        <f t="shared" si="229"/>
        <v>-1.1371072542180992E-4</v>
      </c>
      <c r="E4761" s="2">
        <f t="shared" si="230"/>
        <v>0.23218808862418117</v>
      </c>
      <c r="K4761">
        <v>4756</v>
      </c>
      <c r="L4761" s="8">
        <v>1.93230564899689E-4</v>
      </c>
      <c r="M4761" s="8">
        <v>-0.20002997906025399</v>
      </c>
    </row>
    <row r="4762" spans="1:13" x14ac:dyDescent="0.55000000000000004">
      <c r="A4762">
        <v>4757</v>
      </c>
      <c r="C4762">
        <f t="shared" si="228"/>
        <v>0.21714571681892439</v>
      </c>
      <c r="D4762">
        <f t="shared" si="229"/>
        <v>-1.8535884483774059E-4</v>
      </c>
      <c r="E4762" s="2">
        <f t="shared" si="230"/>
        <v>8.5013095901346591E-2</v>
      </c>
      <c r="K4762">
        <v>4757</v>
      </c>
      <c r="L4762" s="8">
        <v>2.09494268871585E-4</v>
      </c>
      <c r="M4762" s="8">
        <v>-7.4424336343856007E-2</v>
      </c>
    </row>
    <row r="4763" spans="1:13" x14ac:dyDescent="0.55000000000000004">
      <c r="A4763">
        <v>4758</v>
      </c>
      <c r="C4763">
        <f t="shared" si="228"/>
        <v>9.796342237468196E-2</v>
      </c>
      <c r="D4763">
        <f t="shared" si="229"/>
        <v>-2.1048580125513361E-4</v>
      </c>
      <c r="E4763" s="2">
        <f t="shared" si="230"/>
        <v>7.9197662562530667E-4</v>
      </c>
      <c r="K4763">
        <v>4758</v>
      </c>
      <c r="L4763" s="8">
        <v>1.73288833596499E-4</v>
      </c>
      <c r="M4763" s="8">
        <v>6.9821343104924605E-2</v>
      </c>
    </row>
    <row r="4764" spans="1:13" x14ac:dyDescent="0.55000000000000004">
      <c r="A4764">
        <v>4759</v>
      </c>
      <c r="C4764">
        <f t="shared" si="228"/>
        <v>-4.5805626180500651E-2</v>
      </c>
      <c r="D4764">
        <f t="shared" si="229"/>
        <v>-1.827852582461522E-4</v>
      </c>
      <c r="E4764" s="2">
        <f t="shared" si="230"/>
        <v>5.8750711322866876E-2</v>
      </c>
      <c r="K4764">
        <v>4759</v>
      </c>
      <c r="L4764" s="8">
        <v>9.3682134941292097E-5</v>
      </c>
      <c r="M4764" s="8">
        <v>0.19657983403290999</v>
      </c>
    </row>
    <row r="4765" spans="1:13" x14ac:dyDescent="0.55000000000000004">
      <c r="A4765">
        <v>4760</v>
      </c>
      <c r="C4765">
        <f t="shared" si="228"/>
        <v>-0.1780784280687209</v>
      </c>
      <c r="D4765">
        <f t="shared" si="229"/>
        <v>-1.0920946822624107E-4</v>
      </c>
      <c r="E4765" s="2">
        <f t="shared" si="230"/>
        <v>0.2044686643149469</v>
      </c>
      <c r="K4765">
        <v>4760</v>
      </c>
      <c r="L4765" s="8">
        <v>-9.3878355717349007E-6</v>
      </c>
      <c r="M4765" s="8">
        <v>0.274103686034598</v>
      </c>
    </row>
    <row r="4766" spans="1:13" x14ac:dyDescent="0.55000000000000004">
      <c r="A4766">
        <v>4761</v>
      </c>
      <c r="C4766">
        <f t="shared" si="228"/>
        <v>-0.26565729810919969</v>
      </c>
      <c r="D4766">
        <f t="shared" si="229"/>
        <v>-8.2244036337269274E-6</v>
      </c>
      <c r="E4766" s="2">
        <f t="shared" si="230"/>
        <v>0.30099912063636919</v>
      </c>
      <c r="K4766">
        <v>4761</v>
      </c>
      <c r="L4766" s="8">
        <v>-1.1010656442791601E-4</v>
      </c>
      <c r="M4766" s="8">
        <v>0.28297656945310201</v>
      </c>
    </row>
    <row r="4767" spans="1:13" x14ac:dyDescent="0.55000000000000004">
      <c r="A4767">
        <v>4762</v>
      </c>
      <c r="C4767">
        <f t="shared" si="228"/>
        <v>-0.28656178593581577</v>
      </c>
      <c r="D4767">
        <f t="shared" si="229"/>
        <v>9.482481291417895E-5</v>
      </c>
      <c r="E4767" s="2">
        <f t="shared" si="230"/>
        <v>0.25759482299574848</v>
      </c>
      <c r="K4767">
        <v>4762</v>
      </c>
      <c r="L4767" s="8">
        <v>-1.8324842117159099E-4</v>
      </c>
      <c r="M4767" s="8">
        <v>0.22097621559288599</v>
      </c>
    </row>
    <row r="4768" spans="1:13" x14ac:dyDescent="0.55000000000000004">
      <c r="A4768">
        <v>4763</v>
      </c>
      <c r="C4768">
        <f t="shared" si="228"/>
        <v>-0.23554530573573013</v>
      </c>
      <c r="D4768">
        <f t="shared" si="229"/>
        <v>1.7407500016909265E-4</v>
      </c>
      <c r="E4768" s="2">
        <f t="shared" si="230"/>
        <v>0.11504056481267445</v>
      </c>
      <c r="K4768">
        <v>4763</v>
      </c>
      <c r="L4768" s="8">
        <v>-2.10494574042166E-4</v>
      </c>
      <c r="M4768" s="8">
        <v>0.103630997700513</v>
      </c>
    </row>
    <row r="4769" spans="1:13" x14ac:dyDescent="0.55000000000000004">
      <c r="A4769">
        <v>4764</v>
      </c>
      <c r="C4769">
        <f t="shared" si="228"/>
        <v>-0.12541191869897239</v>
      </c>
      <c r="D4769">
        <f t="shared" si="229"/>
        <v>2.0963603159129764E-4</v>
      </c>
      <c r="E4769" s="2">
        <f t="shared" si="230"/>
        <v>7.3518058450823065E-3</v>
      </c>
      <c r="K4769">
        <v>4764</v>
      </c>
      <c r="L4769" s="8">
        <v>-1.85021055030344E-4</v>
      </c>
      <c r="M4769" s="8">
        <v>-3.9669246445990299E-2</v>
      </c>
    </row>
    <row r="4770" spans="1:13" x14ac:dyDescent="0.55000000000000004">
      <c r="A4770">
        <v>4765</v>
      </c>
      <c r="C4770">
        <f t="shared" si="228"/>
        <v>1.6197216458934811E-2</v>
      </c>
      <c r="D4770">
        <f t="shared" si="229"/>
        <v>1.9258283786188882E-4</v>
      </c>
      <c r="E4770" s="2">
        <f t="shared" si="230"/>
        <v>3.5808484214252909E-2</v>
      </c>
      <c r="K4770">
        <v>4765</v>
      </c>
      <c r="L4770" s="8">
        <v>-1.13207864998877E-4</v>
      </c>
      <c r="M4770" s="8">
        <v>-0.17303408172995599</v>
      </c>
    </row>
    <row r="4771" spans="1:13" x14ac:dyDescent="0.55000000000000004">
      <c r="A4771">
        <v>4766</v>
      </c>
      <c r="C4771">
        <f t="shared" si="228"/>
        <v>0.15374119169588335</v>
      </c>
      <c r="D4771">
        <f t="shared" si="229"/>
        <v>1.2719541115328346E-4</v>
      </c>
      <c r="E4771" s="2">
        <f t="shared" si="230"/>
        <v>0.17372444864274586</v>
      </c>
      <c r="K4771">
        <v>4766</v>
      </c>
      <c r="L4771" s="8">
        <v>-1.30410628878334E-5</v>
      </c>
      <c r="M4771" s="8">
        <v>-0.26306145781914297</v>
      </c>
    </row>
    <row r="4772" spans="1:13" x14ac:dyDescent="0.55000000000000004">
      <c r="A4772">
        <v>4767</v>
      </c>
      <c r="C4772">
        <f t="shared" si="228"/>
        <v>0.25269936842335328</v>
      </c>
      <c r="D4772">
        <f t="shared" si="229"/>
        <v>2.9884617313259562E-5</v>
      </c>
      <c r="E4772" s="2">
        <f t="shared" si="230"/>
        <v>0.29149506401289399</v>
      </c>
      <c r="K4772">
        <v>4767</v>
      </c>
      <c r="L4772" s="8">
        <v>9.0391954324349494E-5</v>
      </c>
      <c r="M4772" s="8">
        <v>-0.287203459882717</v>
      </c>
    </row>
    <row r="4773" spans="1:13" x14ac:dyDescent="0.55000000000000004">
      <c r="A4773">
        <v>4768</v>
      </c>
      <c r="C4773">
        <f t="shared" si="228"/>
        <v>0.28823533015839553</v>
      </c>
      <c r="D4773">
        <f t="shared" si="229"/>
        <v>-7.4926585555860344E-5</v>
      </c>
      <c r="E4773" s="2">
        <f t="shared" si="230"/>
        <v>0.27841336578280379</v>
      </c>
      <c r="K4773">
        <v>4768</v>
      </c>
      <c r="L4773" s="8">
        <v>1.71185745825025E-4</v>
      </c>
      <c r="M4773" s="8">
        <v>-0.23941357373774999</v>
      </c>
    </row>
    <row r="4774" spans="1:13" x14ac:dyDescent="0.55000000000000004">
      <c r="A4774">
        <v>4769</v>
      </c>
      <c r="C4774">
        <f t="shared" si="228"/>
        <v>0.25143029954238189</v>
      </c>
      <c r="D4774">
        <f t="shared" si="229"/>
        <v>-1.6093279477757209E-4</v>
      </c>
      <c r="E4774" s="2">
        <f t="shared" si="230"/>
        <v>0.14675899959088767</v>
      </c>
      <c r="K4774">
        <v>4769</v>
      </c>
      <c r="L4774" s="8">
        <v>2.0910500532455301E-4</v>
      </c>
      <c r="M4774" s="8">
        <v>-0.13166107283617701</v>
      </c>
    </row>
    <row r="4775" spans="1:13" x14ac:dyDescent="0.55000000000000004">
      <c r="A4775">
        <v>4770</v>
      </c>
      <c r="C4775">
        <f t="shared" si="228"/>
        <v>0.15152156347322498</v>
      </c>
      <c r="D4775">
        <f t="shared" si="229"/>
        <v>-2.0654826470398006E-4</v>
      </c>
      <c r="E4775" s="2">
        <f t="shared" si="230"/>
        <v>2.0293370883526479E-2</v>
      </c>
      <c r="K4775">
        <v>4770</v>
      </c>
      <c r="L4775" s="8">
        <v>1.9465261904727101E-4</v>
      </c>
      <c r="M4775" s="8">
        <v>9.0667605232139098E-3</v>
      </c>
    </row>
    <row r="4776" spans="1:13" x14ac:dyDescent="0.55000000000000004">
      <c r="A4776">
        <v>4771</v>
      </c>
      <c r="C4776">
        <f t="shared" si="228"/>
        <v>1.3584108792409302E-2</v>
      </c>
      <c r="D4776">
        <f t="shared" si="229"/>
        <v>-2.0032447388265525E-4</v>
      </c>
      <c r="E4776" s="2">
        <f t="shared" si="230"/>
        <v>1.7939832164919702E-2</v>
      </c>
      <c r="K4776">
        <v>4771</v>
      </c>
      <c r="L4776" s="8">
        <v>1.31448276792418E-4</v>
      </c>
      <c r="M4776" s="8">
        <v>0.14752376746346799</v>
      </c>
    </row>
    <row r="4777" spans="1:13" x14ac:dyDescent="0.55000000000000004">
      <c r="A4777">
        <v>4772</v>
      </c>
      <c r="C4777">
        <f t="shared" si="228"/>
        <v>-0.12776267086500645</v>
      </c>
      <c r="D4777">
        <f t="shared" si="229"/>
        <v>-1.4382346262166134E-4</v>
      </c>
      <c r="E4777" s="2">
        <f t="shared" si="230"/>
        <v>0.14197462465451485</v>
      </c>
      <c r="K4777">
        <v>4772</v>
      </c>
      <c r="L4777" s="8">
        <v>3.5321898168995703E-5</v>
      </c>
      <c r="M4777" s="8">
        <v>0.24903253167148401</v>
      </c>
    </row>
    <row r="4778" spans="1:13" x14ac:dyDescent="0.55000000000000004">
      <c r="A4778">
        <v>4773</v>
      </c>
      <c r="C4778">
        <f t="shared" si="228"/>
        <v>-0.23704371315753797</v>
      </c>
      <c r="D4778">
        <f t="shared" si="229"/>
        <v>-5.1225793802170912E-5</v>
      </c>
      <c r="E4778" s="2">
        <f t="shared" si="230"/>
        <v>0.27584897540659964</v>
      </c>
      <c r="K4778">
        <v>4773</v>
      </c>
      <c r="L4778" s="8">
        <v>-6.9651068971999703E-5</v>
      </c>
      <c r="M4778" s="8">
        <v>0.28816955343670903</v>
      </c>
    </row>
    <row r="4779" spans="1:13" x14ac:dyDescent="0.55000000000000004">
      <c r="A4779">
        <v>4774</v>
      </c>
      <c r="C4779">
        <f t="shared" si="228"/>
        <v>-0.2868317799344377</v>
      </c>
      <c r="D4779">
        <f t="shared" si="229"/>
        <v>5.4228469508721869E-5</v>
      </c>
      <c r="E4779" s="2">
        <f t="shared" si="230"/>
        <v>0.29372552229961157</v>
      </c>
      <c r="K4779">
        <v>4774</v>
      </c>
      <c r="L4779" s="8">
        <v>-1.5717949380509501E-4</v>
      </c>
      <c r="M4779" s="8">
        <v>0.25513272286958499</v>
      </c>
    </row>
    <row r="4780" spans="1:13" x14ac:dyDescent="0.55000000000000004">
      <c r="A4780">
        <v>4775</v>
      </c>
      <c r="C4780">
        <f t="shared" si="228"/>
        <v>-0.26463111588200355</v>
      </c>
      <c r="D4780">
        <f t="shared" si="229"/>
        <v>1.4607253001836846E-4</v>
      </c>
      <c r="E4780" s="2">
        <f t="shared" si="230"/>
        <v>0.17878303979990157</v>
      </c>
      <c r="K4780">
        <v>4775</v>
      </c>
      <c r="L4780" s="8">
        <v>-2.05341339343914E-4</v>
      </c>
      <c r="M4780" s="8">
        <v>0.158196319131267</v>
      </c>
    </row>
    <row r="4781" spans="1:13" x14ac:dyDescent="0.55000000000000004">
      <c r="A4781">
        <v>4776</v>
      </c>
      <c r="C4781">
        <f t="shared" si="228"/>
        <v>-0.17601361972618856</v>
      </c>
      <c r="D4781">
        <f t="shared" si="229"/>
        <v>2.012554644575898E-4</v>
      </c>
      <c r="E4781" s="2">
        <f t="shared" si="230"/>
        <v>3.9066426008436753E-2</v>
      </c>
      <c r="K4781">
        <v>4776</v>
      </c>
      <c r="L4781" s="8">
        <v>-2.0207417259886199E-4</v>
      </c>
      <c r="M4781" s="8">
        <v>2.16386658878077E-2</v>
      </c>
    </row>
    <row r="4782" spans="1:13" x14ac:dyDescent="0.55000000000000004">
      <c r="A4782">
        <v>4777</v>
      </c>
      <c r="C4782">
        <f t="shared" si="228"/>
        <v>-4.3220415090999373E-2</v>
      </c>
      <c r="D4782">
        <f t="shared" si="229"/>
        <v>2.0592751944766059E-4</v>
      </c>
      <c r="E4782" s="2">
        <f t="shared" si="230"/>
        <v>5.9472029474700707E-3</v>
      </c>
      <c r="K4782">
        <v>4777</v>
      </c>
      <c r="L4782" s="8">
        <v>-1.48196275749268E-4</v>
      </c>
      <c r="M4782" s="8">
        <v>-0.12033852546379099</v>
      </c>
    </row>
    <row r="4783" spans="1:13" x14ac:dyDescent="0.55000000000000004">
      <c r="A4783">
        <v>4778</v>
      </c>
      <c r="C4783">
        <f t="shared" si="228"/>
        <v>0.1004202027179644</v>
      </c>
      <c r="D4783">
        <f t="shared" si="229"/>
        <v>1.5891610766407562E-4</v>
      </c>
      <c r="E4783" s="2">
        <f t="shared" si="230"/>
        <v>0.11062035817867882</v>
      </c>
      <c r="K4783">
        <v>4778</v>
      </c>
      <c r="L4783" s="8">
        <v>-5.72017022953188E-5</v>
      </c>
      <c r="M4783" s="8">
        <v>-0.23217618658696901</v>
      </c>
    </row>
    <row r="4784" spans="1:13" x14ac:dyDescent="0.55000000000000004">
      <c r="A4784">
        <v>4779</v>
      </c>
      <c r="C4784">
        <f t="shared" si="228"/>
        <v>0.21885746633328018</v>
      </c>
      <c r="D4784">
        <f t="shared" si="229"/>
        <v>7.2020102544017662E-5</v>
      </c>
      <c r="E4784" s="2">
        <f t="shared" si="230"/>
        <v>0.25474363892123919</v>
      </c>
      <c r="K4784">
        <v>4779</v>
      </c>
      <c r="L4784" s="8">
        <v>4.8119392352091698E-5</v>
      </c>
      <c r="M4784" s="8">
        <v>-0.285863881462946</v>
      </c>
    </row>
    <row r="4785" spans="1:13" x14ac:dyDescent="0.55000000000000004">
      <c r="A4785">
        <v>4780</v>
      </c>
      <c r="C4785">
        <f t="shared" si="228"/>
        <v>0.2823661190502712</v>
      </c>
      <c r="D4785">
        <f t="shared" si="229"/>
        <v>-3.295143025228137E-5</v>
      </c>
      <c r="E4785" s="2">
        <f t="shared" si="230"/>
        <v>0.30285354743861126</v>
      </c>
      <c r="K4785">
        <v>4780</v>
      </c>
      <c r="L4785" s="8">
        <v>1.41388686673882E-4</v>
      </c>
      <c r="M4785" s="8">
        <v>-0.267955193855754</v>
      </c>
    </row>
    <row r="4786" spans="1:13" x14ac:dyDescent="0.55000000000000004">
      <c r="A4786">
        <v>4781</v>
      </c>
      <c r="C4786">
        <f t="shared" si="228"/>
        <v>0.27500682769119134</v>
      </c>
      <c r="D4786">
        <f t="shared" si="229"/>
        <v>-1.2965284861629796E-4</v>
      </c>
      <c r="E4786" s="2">
        <f t="shared" si="230"/>
        <v>0.2097111440526131</v>
      </c>
      <c r="K4786">
        <v>4781</v>
      </c>
      <c r="L4786" s="8">
        <v>1.9924630730646501E-4</v>
      </c>
      <c r="M4786" s="8">
        <v>-0.18293546567404601</v>
      </c>
    </row>
    <row r="4787" spans="1:13" x14ac:dyDescent="0.55000000000000004">
      <c r="A4787">
        <v>4782</v>
      </c>
      <c r="C4787">
        <f t="shared" si="228"/>
        <v>0.1986266192671356</v>
      </c>
      <c r="D4787">
        <f t="shared" si="229"/>
        <v>-1.9381413484223739E-4</v>
      </c>
      <c r="E4787" s="2">
        <f t="shared" si="230"/>
        <v>6.2863042941157951E-2</v>
      </c>
      <c r="K4787">
        <v>4782</v>
      </c>
      <c r="L4787" s="8">
        <v>2.0720145423979E-4</v>
      </c>
      <c r="M4787" s="8">
        <v>-5.2098415265034601E-2</v>
      </c>
    </row>
    <row r="4788" spans="1:13" x14ac:dyDescent="0.55000000000000004">
      <c r="A4788">
        <v>4783</v>
      </c>
      <c r="C4788">
        <f t="shared" si="228"/>
        <v>7.2395316123342324E-2</v>
      </c>
      <c r="D4788">
        <f t="shared" si="229"/>
        <v>-2.0933215850180045E-4</v>
      </c>
      <c r="E4788" s="2">
        <f t="shared" si="230"/>
        <v>3.7603765342285111E-4</v>
      </c>
      <c r="K4788">
        <v>4783</v>
      </c>
      <c r="L4788" s="8">
        <v>1.63261711574255E-4</v>
      </c>
      <c r="M4788" s="8">
        <v>9.1787006442209607E-2</v>
      </c>
    </row>
    <row r="4789" spans="1:13" x14ac:dyDescent="0.55000000000000004">
      <c r="A4789">
        <v>4784</v>
      </c>
      <c r="C4789">
        <f t="shared" si="228"/>
        <v>-7.200568539522334E-2</v>
      </c>
      <c r="D4789">
        <f t="shared" si="229"/>
        <v>-1.7231222274921584E-4</v>
      </c>
      <c r="E4789" s="2">
        <f t="shared" si="230"/>
        <v>8.1048104791775169E-2</v>
      </c>
      <c r="K4789">
        <v>4784</v>
      </c>
      <c r="L4789" s="8">
        <v>7.8432060442818906E-5</v>
      </c>
      <c r="M4789" s="8">
        <v>0.21268380298075301</v>
      </c>
    </row>
    <row r="4790" spans="1:13" x14ac:dyDescent="0.55000000000000004">
      <c r="A4790">
        <v>4785</v>
      </c>
      <c r="C4790">
        <f t="shared" si="228"/>
        <v>-0.19833477763748861</v>
      </c>
      <c r="D4790">
        <f t="shared" si="229"/>
        <v>-9.204555114142795E-5</v>
      </c>
      <c r="E4790" s="2">
        <f t="shared" si="230"/>
        <v>0.2291033328621386</v>
      </c>
      <c r="K4790">
        <v>4785</v>
      </c>
      <c r="L4790" s="8">
        <v>-2.60413867837003E-5</v>
      </c>
      <c r="M4790" s="8">
        <v>0.280312621668241</v>
      </c>
    </row>
    <row r="4791" spans="1:13" x14ac:dyDescent="0.55000000000000004">
      <c r="A4791">
        <v>4786</v>
      </c>
      <c r="C4791">
        <f t="shared" si="228"/>
        <v>-0.27488602126018308</v>
      </c>
      <c r="D4791">
        <f t="shared" si="229"/>
        <v>1.1322613637461351E-5</v>
      </c>
      <c r="E4791" s="2">
        <f t="shared" si="230"/>
        <v>0.30539044112177116</v>
      </c>
      <c r="K4791">
        <v>4786</v>
      </c>
      <c r="L4791" s="8">
        <v>-1.23992607141206E-4</v>
      </c>
      <c r="M4791" s="8">
        <v>0.27773540532565899</v>
      </c>
    </row>
    <row r="4792" spans="1:13" x14ac:dyDescent="0.55000000000000004">
      <c r="A4792">
        <v>4787</v>
      </c>
      <c r="C4792">
        <f t="shared" si="228"/>
        <v>-0.28244666768416743</v>
      </c>
      <c r="D4792">
        <f t="shared" si="229"/>
        <v>1.1184904105510687E-4</v>
      </c>
      <c r="E4792" s="2">
        <f t="shared" si="230"/>
        <v>0.23818724018569007</v>
      </c>
      <c r="K4792">
        <v>4787</v>
      </c>
      <c r="L4792" s="8">
        <v>-1.9088910984590599E-4</v>
      </c>
      <c r="M4792" s="8">
        <v>0.205597633773897</v>
      </c>
    </row>
    <row r="4793" spans="1:13" x14ac:dyDescent="0.55000000000000004">
      <c r="A4793">
        <v>4788</v>
      </c>
      <c r="C4793">
        <f t="shared" si="228"/>
        <v>-0.21911915402280346</v>
      </c>
      <c r="D4793">
        <f t="shared" si="229"/>
        <v>1.8430371675864441E-4</v>
      </c>
      <c r="E4793" s="2">
        <f t="shared" si="230"/>
        <v>9.0652667049492971E-2</v>
      </c>
      <c r="K4793">
        <v>4788</v>
      </c>
      <c r="L4793" s="8">
        <v>-2.09976250799633E-4</v>
      </c>
      <c r="M4793" s="8">
        <v>8.1966659408339401E-2</v>
      </c>
    </row>
    <row r="4794" spans="1:13" x14ac:dyDescent="0.55000000000000004">
      <c r="A4794">
        <v>4789</v>
      </c>
      <c r="C4794">
        <f t="shared" si="228"/>
        <v>-0.10079735136898221</v>
      </c>
      <c r="D4794">
        <f t="shared" si="229"/>
        <v>2.105020443698765E-4</v>
      </c>
      <c r="E4794" s="2">
        <f t="shared" si="230"/>
        <v>1.4902671235011756E-3</v>
      </c>
      <c r="K4794">
        <v>4789</v>
      </c>
      <c r="L4794" s="8">
        <v>-1.7647353714250001E-4</v>
      </c>
      <c r="M4794" s="8">
        <v>-6.2193373290276702E-2</v>
      </c>
    </row>
    <row r="4795" spans="1:13" x14ac:dyDescent="0.55000000000000004">
      <c r="A4795">
        <v>4790</v>
      </c>
      <c r="C4795">
        <f t="shared" si="228"/>
        <v>4.2822461840227491E-2</v>
      </c>
      <c r="D4795">
        <f t="shared" si="229"/>
        <v>1.8386879587605138E-4</v>
      </c>
      <c r="E4795" s="2">
        <f t="shared" si="230"/>
        <v>5.4568563660426242E-2</v>
      </c>
      <c r="K4795">
        <v>4790</v>
      </c>
      <c r="L4795" s="8">
        <v>-9.8771931345683999E-5</v>
      </c>
      <c r="M4795" s="8">
        <v>-0.190776689828665</v>
      </c>
    </row>
    <row r="4796" spans="1:13" x14ac:dyDescent="0.55000000000000004">
      <c r="A4796">
        <v>4791</v>
      </c>
      <c r="C4796">
        <f t="shared" si="228"/>
        <v>0.1756947397534174</v>
      </c>
      <c r="D4796">
        <f t="shared" si="229"/>
        <v>1.1108835526404358E-4</v>
      </c>
      <c r="E4796" s="2">
        <f t="shared" si="230"/>
        <v>0.20005362017472894</v>
      </c>
      <c r="K4796">
        <v>4791</v>
      </c>
      <c r="L4796" s="8">
        <v>3.6677173932370099E-6</v>
      </c>
      <c r="M4796" s="8">
        <v>-0.27157880090680198</v>
      </c>
    </row>
    <row r="4797" spans="1:13" x14ac:dyDescent="0.55000000000000004">
      <c r="A4797">
        <v>4792</v>
      </c>
      <c r="C4797">
        <f t="shared" si="228"/>
        <v>0.26447134133893946</v>
      </c>
      <c r="D4797">
        <f t="shared" si="229"/>
        <v>1.042707903903014E-5</v>
      </c>
      <c r="E4797" s="2">
        <f t="shared" si="230"/>
        <v>0.30121838402655382</v>
      </c>
      <c r="K4797">
        <v>4792</v>
      </c>
      <c r="L4797" s="8">
        <v>1.05188763558155E-4</v>
      </c>
      <c r="M4797" s="8">
        <v>-0.28436231654526301</v>
      </c>
    </row>
    <row r="4798" spans="1:13" x14ac:dyDescent="0.55000000000000004">
      <c r="A4798">
        <v>4793</v>
      </c>
      <c r="C4798">
        <f t="shared" si="228"/>
        <v>0.28687121086361134</v>
      </c>
      <c r="D4798">
        <f t="shared" si="229"/>
        <v>-9.2851174240693416E-5</v>
      </c>
      <c r="E4798" s="2">
        <f t="shared" si="230"/>
        <v>0.26296049328588822</v>
      </c>
      <c r="K4798">
        <v>4793</v>
      </c>
      <c r="L4798" s="8">
        <v>1.80364631346218E-4</v>
      </c>
      <c r="M4798" s="8">
        <v>-0.22592552594922</v>
      </c>
    </row>
    <row r="4799" spans="1:13" x14ac:dyDescent="0.55000000000000004">
      <c r="A4799">
        <v>4794</v>
      </c>
      <c r="C4799">
        <f t="shared" si="228"/>
        <v>0.23727245322686488</v>
      </c>
      <c r="D4799">
        <f t="shared" si="229"/>
        <v>-1.7282573993346724E-4</v>
      </c>
      <c r="E4799" s="2">
        <f t="shared" si="230"/>
        <v>0.12122704162652823</v>
      </c>
      <c r="K4799">
        <v>4794</v>
      </c>
      <c r="L4799" s="8">
        <v>2.1036705831268E-4</v>
      </c>
      <c r="M4799" s="8">
        <v>-0.110904285838984</v>
      </c>
    </row>
    <row r="4800" spans="1:13" x14ac:dyDescent="0.55000000000000004">
      <c r="A4800">
        <v>4795</v>
      </c>
      <c r="C4800">
        <f t="shared" si="228"/>
        <v>0.12812331113854239</v>
      </c>
      <c r="D4800">
        <f t="shared" si="229"/>
        <v>-2.0942468778034189E-4</v>
      </c>
      <c r="E4800" s="2">
        <f t="shared" si="230"/>
        <v>9.2601533296219184E-3</v>
      </c>
      <c r="K4800">
        <v>4795</v>
      </c>
      <c r="L4800" s="8">
        <v>1.87681750502246E-4</v>
      </c>
      <c r="M4800" s="8">
        <v>3.1893620659865701E-2</v>
      </c>
    </row>
    <row r="4801" spans="1:13" x14ac:dyDescent="0.55000000000000004">
      <c r="A4801">
        <v>4796</v>
      </c>
      <c r="C4801">
        <f t="shared" si="228"/>
        <v>-1.3182081421625691E-2</v>
      </c>
      <c r="D4801">
        <f t="shared" si="229"/>
        <v>-1.9346245331739183E-4</v>
      </c>
      <c r="E4801" s="2">
        <f t="shared" si="230"/>
        <v>3.2358848310808604E-2</v>
      </c>
      <c r="K4801">
        <v>4796</v>
      </c>
      <c r="L4801" s="8">
        <v>1.17990383985472E-4</v>
      </c>
      <c r="M4801" s="8">
        <v>0.166703572010794</v>
      </c>
    </row>
    <row r="4802" spans="1:13" x14ac:dyDescent="0.55000000000000004">
      <c r="A4802">
        <v>4797</v>
      </c>
      <c r="C4802">
        <f t="shared" si="228"/>
        <v>-0.15117904940119575</v>
      </c>
      <c r="D4802">
        <f t="shared" si="229"/>
        <v>-1.2894522093673662E-4</v>
      </c>
      <c r="E4802" s="2">
        <f t="shared" si="230"/>
        <v>0.1688722005620393</v>
      </c>
      <c r="K4802">
        <v>4797</v>
      </c>
      <c r="L4802" s="8">
        <v>1.87475938403343E-5</v>
      </c>
      <c r="M4802" s="8">
        <v>0.25976157959773799</v>
      </c>
    </row>
    <row r="4803" spans="1:13" x14ac:dyDescent="0.55000000000000004">
      <c r="A4803">
        <v>4798</v>
      </c>
      <c r="C4803">
        <f t="shared" si="228"/>
        <v>-0.25123326258156004</v>
      </c>
      <c r="D4803">
        <f t="shared" si="229"/>
        <v>-3.2065456052077537E-5</v>
      </c>
      <c r="E4803" s="2">
        <f t="shared" si="230"/>
        <v>0.29051447890427978</v>
      </c>
      <c r="K4803">
        <v>4798</v>
      </c>
      <c r="L4803" s="8">
        <v>-8.5190647483744005E-5</v>
      </c>
      <c r="M4803" s="8">
        <v>0.28776068813057898</v>
      </c>
    </row>
    <row r="4804" spans="1:13" x14ac:dyDescent="0.55000000000000004">
      <c r="A4804">
        <v>4799</v>
      </c>
      <c r="C4804">
        <f t="shared" si="228"/>
        <v>-0.28823322243273924</v>
      </c>
      <c r="D4804">
        <f t="shared" si="229"/>
        <v>7.2862062416677832E-5</v>
      </c>
      <c r="E4804" s="2">
        <f t="shared" si="230"/>
        <v>0.28294055622290576</v>
      </c>
      <c r="K4804">
        <v>4799</v>
      </c>
      <c r="L4804" s="8">
        <v>-1.6779236266110901E-4</v>
      </c>
      <c r="M4804" s="8">
        <v>0.24368834718340801</v>
      </c>
    </row>
    <row r="4805" spans="1:13" x14ac:dyDescent="0.55000000000000004">
      <c r="A4805">
        <v>4800</v>
      </c>
      <c r="C4805">
        <f t="shared" si="228"/>
        <v>-0.25289271892757498</v>
      </c>
      <c r="D4805">
        <f t="shared" si="229"/>
        <v>1.5950273902926485E-4</v>
      </c>
      <c r="E4805" s="2">
        <f t="shared" si="230"/>
        <v>0.15325304116810984</v>
      </c>
      <c r="K4805">
        <v>4800</v>
      </c>
      <c r="L4805" s="8">
        <v>-2.08369439701752E-4</v>
      </c>
      <c r="M4805" s="8">
        <v>0.13858274795139799</v>
      </c>
    </row>
    <row r="4806" spans="1:13" x14ac:dyDescent="0.55000000000000004">
      <c r="A4806">
        <v>4801</v>
      </c>
      <c r="C4806">
        <f t="shared" ref="C4806:C4869" si="231">$D$1*COS($B$2*(A4806-$L$2)+$B$1)</f>
        <v>-0.15408147352892709</v>
      </c>
      <c r="D4806">
        <f t="shared" ref="D4806:D4869" si="232">$D$2*COS($B$2*(A4806-$L$3)+$B$3)</f>
        <v>2.0611159019617406E-4</v>
      </c>
      <c r="E4806" s="2">
        <f t="shared" ref="E4806:E4869" si="233">(M4806-C4806)^2</f>
        <v>2.3363034861680274E-2</v>
      </c>
      <c r="K4806">
        <v>4801</v>
      </c>
      <c r="L4806" s="8">
        <v>-1.9675909793893099E-4</v>
      </c>
      <c r="M4806" s="8">
        <v>-1.23176020999321E-3</v>
      </c>
    </row>
    <row r="4807" spans="1:13" x14ac:dyDescent="0.55000000000000004">
      <c r="A4807">
        <v>4802</v>
      </c>
      <c r="C4807">
        <f t="shared" si="231"/>
        <v>-1.6599026053281108E-2</v>
      </c>
      <c r="D4807">
        <f t="shared" si="232"/>
        <v>2.0099077671245364E-4</v>
      </c>
      <c r="E4807" s="2">
        <f t="shared" si="233"/>
        <v>1.541042685127156E-2</v>
      </c>
      <c r="K4807">
        <v>4802</v>
      </c>
      <c r="L4807" s="8">
        <v>-1.3586921949247701E-4</v>
      </c>
      <c r="M4807" s="8">
        <v>-0.140737766385506</v>
      </c>
    </row>
    <row r="4808" spans="1:13" x14ac:dyDescent="0.55000000000000004">
      <c r="A4808">
        <v>4803</v>
      </c>
      <c r="C4808">
        <f t="shared" si="231"/>
        <v>0.12504942708203021</v>
      </c>
      <c r="D4808">
        <f t="shared" si="232"/>
        <v>1.4542551482333405E-4</v>
      </c>
      <c r="E4808" s="2">
        <f t="shared" si="233"/>
        <v>0.13693297118874795</v>
      </c>
      <c r="K4808">
        <v>4803</v>
      </c>
      <c r="L4808" s="8">
        <v>-4.0950052152687502E-5</v>
      </c>
      <c r="M4808" s="8">
        <v>-0.24499512589605099</v>
      </c>
    </row>
    <row r="4809" spans="1:13" x14ac:dyDescent="0.55000000000000004">
      <c r="A4809">
        <v>4804</v>
      </c>
      <c r="C4809">
        <f t="shared" si="231"/>
        <v>0.23531310985132511</v>
      </c>
      <c r="D4809">
        <f t="shared" si="232"/>
        <v>5.3361514041675165E-5</v>
      </c>
      <c r="E4809" s="2">
        <f t="shared" si="233"/>
        <v>0.27374352030409421</v>
      </c>
      <c r="K4809">
        <v>4804</v>
      </c>
      <c r="L4809" s="8">
        <v>6.4225309784423905E-5</v>
      </c>
      <c r="M4809" s="8">
        <v>-0.28789193628651</v>
      </c>
    </row>
    <row r="4810" spans="1:13" x14ac:dyDescent="0.55000000000000004">
      <c r="A4810">
        <v>4805</v>
      </c>
      <c r="C4810">
        <f t="shared" si="231"/>
        <v>0.28651816205663394</v>
      </c>
      <c r="D4810">
        <f t="shared" si="232"/>
        <v>-5.2095101994079844E-5</v>
      </c>
      <c r="E4810" s="2">
        <f t="shared" si="233"/>
        <v>0.29724586124084873</v>
      </c>
      <c r="K4810">
        <v>4805</v>
      </c>
      <c r="L4810" s="8">
        <v>1.5331504446112999E-4</v>
      </c>
      <c r="M4810" s="8">
        <v>-0.25868442528209901</v>
      </c>
    </row>
    <row r="4811" spans="1:13" x14ac:dyDescent="0.55000000000000004">
      <c r="A4811">
        <v>4806</v>
      </c>
      <c r="C4811">
        <f t="shared" si="231"/>
        <v>0.26581319490939731</v>
      </c>
      <c r="D4811">
        <f t="shared" si="232"/>
        <v>-1.4447694550694454E-4</v>
      </c>
      <c r="E4811" s="2">
        <f t="shared" si="233"/>
        <v>0.18533110248871612</v>
      </c>
      <c r="K4811">
        <v>4806</v>
      </c>
      <c r="L4811" s="8">
        <v>2.0400607515506E-4</v>
      </c>
      <c r="M4811" s="8">
        <v>-0.164687795204117</v>
      </c>
    </row>
    <row r="4812" spans="1:13" x14ac:dyDescent="0.55000000000000004">
      <c r="A4812">
        <v>4807</v>
      </c>
      <c r="C4812">
        <f t="shared" si="231"/>
        <v>0.17839471873913942</v>
      </c>
      <c r="D4812">
        <f t="shared" si="232"/>
        <v>-2.0059812102948314E-4</v>
      </c>
      <c r="E4812" s="2">
        <f t="shared" si="233"/>
        <v>4.3196968409697667E-2</v>
      </c>
      <c r="K4812">
        <v>4807</v>
      </c>
      <c r="L4812" s="8">
        <v>2.0360251876459399E-4</v>
      </c>
      <c r="M4812" s="8">
        <v>-2.9444085168354402E-2</v>
      </c>
    </row>
    <row r="4813" spans="1:13" x14ac:dyDescent="0.55000000000000004">
      <c r="A4813">
        <v>4808</v>
      </c>
      <c r="C4813">
        <f t="shared" si="231"/>
        <v>4.6202928426861793E-2</v>
      </c>
      <c r="D4813">
        <f t="shared" si="232"/>
        <v>-2.0637339644763688E-4</v>
      </c>
      <c r="E4813" s="2">
        <f t="shared" si="233"/>
        <v>4.4851349629690613E-3</v>
      </c>
      <c r="K4813">
        <v>4808</v>
      </c>
      <c r="L4813" s="8">
        <v>1.5220544849120699E-4</v>
      </c>
      <c r="M4813" s="8">
        <v>0.113174078655666</v>
      </c>
    </row>
    <row r="4814" spans="1:13" x14ac:dyDescent="0.55000000000000004">
      <c r="A4814">
        <v>4809</v>
      </c>
      <c r="C4814">
        <f t="shared" si="231"/>
        <v>-9.7584823040098842E-2</v>
      </c>
      <c r="D4814">
        <f t="shared" si="232"/>
        <v>-1.6035329936348234E-4</v>
      </c>
      <c r="E4814" s="2">
        <f t="shared" si="233"/>
        <v>0.10564574605424483</v>
      </c>
      <c r="K4814">
        <v>4809</v>
      </c>
      <c r="L4814" s="8">
        <v>6.2687579429145104E-5</v>
      </c>
      <c r="M4814" s="8">
        <v>0.22744709239936201</v>
      </c>
    </row>
    <row r="4815" spans="1:13" x14ac:dyDescent="0.55000000000000004">
      <c r="A4815">
        <v>4810</v>
      </c>
      <c r="C4815">
        <f t="shared" si="231"/>
        <v>-0.21688084084747758</v>
      </c>
      <c r="D4815">
        <f t="shared" si="232"/>
        <v>-7.4087904119895484E-5</v>
      </c>
      <c r="E4815" s="2">
        <f t="shared" si="233"/>
        <v>0.25163808629128376</v>
      </c>
      <c r="K4815">
        <v>4810</v>
      </c>
      <c r="L4815" s="8">
        <v>-4.2530782786456499E-5</v>
      </c>
      <c r="M4815" s="8">
        <v>0.28475457087231298</v>
      </c>
    </row>
    <row r="4816" spans="1:13" x14ac:dyDescent="0.55000000000000004">
      <c r="A4816">
        <v>4811</v>
      </c>
      <c r="C4816">
        <f t="shared" si="231"/>
        <v>-0.28174433908951607</v>
      </c>
      <c r="D4816">
        <f t="shared" si="232"/>
        <v>3.0771993409666635E-5</v>
      </c>
      <c r="E4816" s="2">
        <f t="shared" si="233"/>
        <v>0.30524281298399614</v>
      </c>
      <c r="K4816">
        <v>4811</v>
      </c>
      <c r="L4816" s="8">
        <v>-1.3709704661136801E-4</v>
      </c>
      <c r="M4816" s="8">
        <v>0.27074350058118302</v>
      </c>
    </row>
    <row r="4817" spans="1:13" x14ac:dyDescent="0.55000000000000004">
      <c r="A4817">
        <v>4812</v>
      </c>
      <c r="C4817">
        <f t="shared" si="231"/>
        <v>-0.2758959469195516</v>
      </c>
      <c r="D4817">
        <f t="shared" si="232"/>
        <v>1.2790876921555899E-4</v>
      </c>
      <c r="E4817" s="2">
        <f t="shared" si="233"/>
        <v>0.21605669152939794</v>
      </c>
      <c r="K4817">
        <v>4812</v>
      </c>
      <c r="L4817" s="8">
        <v>-1.97326504624131E-4</v>
      </c>
      <c r="M4817" s="8">
        <v>0.18892304099875401</v>
      </c>
    </row>
    <row r="4818" spans="1:13" x14ac:dyDescent="0.55000000000000004">
      <c r="A4818">
        <v>4813</v>
      </c>
      <c r="C4818">
        <f t="shared" si="231"/>
        <v>-0.20080348749791932</v>
      </c>
      <c r="D4818">
        <f t="shared" si="232"/>
        <v>1.9294314005128044E-4</v>
      </c>
      <c r="E4818" s="2">
        <f t="shared" si="233"/>
        <v>6.7906690141285669E-2</v>
      </c>
      <c r="K4818">
        <v>4813</v>
      </c>
      <c r="L4818" s="8">
        <v>-2.0813431542901701E-4</v>
      </c>
      <c r="M4818" s="8">
        <v>5.9785633804727699E-2</v>
      </c>
    </row>
    <row r="4819" spans="1:13" x14ac:dyDescent="0.55000000000000004">
      <c r="A4819">
        <v>4814</v>
      </c>
      <c r="C4819">
        <f t="shared" si="231"/>
        <v>-7.5313585318016907E-2</v>
      </c>
      <c r="D4819">
        <f t="shared" si="232"/>
        <v>2.095528496529809E-4</v>
      </c>
      <c r="E4819" s="2">
        <f t="shared" si="233"/>
        <v>8.1213817854033652E-5</v>
      </c>
      <c r="K4819">
        <v>4814</v>
      </c>
      <c r="L4819" s="8">
        <v>-1.66813595763151E-4</v>
      </c>
      <c r="M4819" s="8">
        <v>-8.4325456258838999E-2</v>
      </c>
    </row>
    <row r="4820" spans="1:13" x14ac:dyDescent="0.55000000000000004">
      <c r="A4820">
        <v>4815</v>
      </c>
      <c r="C4820">
        <f t="shared" si="231"/>
        <v>6.9078439293791788E-2</v>
      </c>
      <c r="D4820">
        <f t="shared" si="232"/>
        <v>1.7356921101600021E-4</v>
      </c>
      <c r="E4820" s="2">
        <f t="shared" si="233"/>
        <v>7.6394280037504883E-2</v>
      </c>
      <c r="K4820">
        <v>4815</v>
      </c>
      <c r="L4820" s="8">
        <v>-8.3713376201985501E-5</v>
      </c>
      <c r="M4820" s="8">
        <v>-0.207316712685227</v>
      </c>
    </row>
    <row r="4821" spans="1:13" x14ac:dyDescent="0.55000000000000004">
      <c r="A4821">
        <v>4816</v>
      </c>
      <c r="C4821">
        <f t="shared" si="231"/>
        <v>0.19613323170082902</v>
      </c>
      <c r="D4821">
        <f t="shared" si="232"/>
        <v>9.4023358962686335E-5</v>
      </c>
      <c r="E4821" s="2">
        <f t="shared" si="233"/>
        <v>0.22516680468014125</v>
      </c>
      <c r="K4821">
        <v>4816</v>
      </c>
      <c r="L4821" s="8">
        <v>2.0353377749051199E-5</v>
      </c>
      <c r="M4821" s="8">
        <v>-0.27838421232008498</v>
      </c>
    </row>
    <row r="4822" spans="1:13" x14ac:dyDescent="0.55000000000000004">
      <c r="A4822">
        <v>4817</v>
      </c>
      <c r="C4822">
        <f t="shared" si="231"/>
        <v>0.27396271711080811</v>
      </c>
      <c r="D4822">
        <f t="shared" si="232"/>
        <v>-9.1203743335737894E-6</v>
      </c>
      <c r="E4822" s="2">
        <f t="shared" si="233"/>
        <v>0.30657413998955968</v>
      </c>
      <c r="K4822">
        <v>4817</v>
      </c>
      <c r="L4822" s="8">
        <v>1.19322501979649E-4</v>
      </c>
      <c r="M4822" s="8">
        <v>-0.27972865900910199</v>
      </c>
    </row>
    <row r="4823" spans="1:13" x14ac:dyDescent="0.55000000000000004">
      <c r="A4823">
        <v>4818</v>
      </c>
      <c r="C4823">
        <f t="shared" si="231"/>
        <v>0.28303333520339974</v>
      </c>
      <c r="D4823">
        <f t="shared" si="232"/>
        <v>-1.0997508591571484E-4</v>
      </c>
      <c r="E4823" s="2">
        <f t="shared" si="233"/>
        <v>0.24408210516419709</v>
      </c>
      <c r="K4823">
        <v>4818</v>
      </c>
      <c r="L4823" s="8">
        <v>1.88406565366381E-4</v>
      </c>
      <c r="M4823" s="8">
        <v>-0.21101332773867201</v>
      </c>
    </row>
    <row r="4824" spans="1:13" x14ac:dyDescent="0.55000000000000004">
      <c r="A4824">
        <v>4819</v>
      </c>
      <c r="C4824">
        <f t="shared" si="231"/>
        <v>0.22106855202928585</v>
      </c>
      <c r="D4824">
        <f t="shared" si="232"/>
        <v>-1.8322836902389503E-4</v>
      </c>
      <c r="E4824" s="2">
        <f t="shared" si="233"/>
        <v>9.6420777189799994E-2</v>
      </c>
      <c r="K4824">
        <v>4819</v>
      </c>
      <c r="L4824" s="8">
        <v>2.1030303566762601E-4</v>
      </c>
      <c r="M4824" s="8">
        <v>-8.9448399504442805E-2</v>
      </c>
    </row>
    <row r="4825" spans="1:13" x14ac:dyDescent="0.55000000000000004">
      <c r="A4825">
        <v>4820</v>
      </c>
      <c r="C4825">
        <f t="shared" si="231"/>
        <v>0.10362022205312953</v>
      </c>
      <c r="D4825">
        <f t="shared" si="232"/>
        <v>-2.104951936546441E-4</v>
      </c>
      <c r="E4825" s="2">
        <f t="shared" si="233"/>
        <v>2.4108872614201846E-3</v>
      </c>
      <c r="K4825">
        <v>4820</v>
      </c>
      <c r="L4825" s="8">
        <v>1.79527806060596E-4</v>
      </c>
      <c r="M4825" s="8">
        <v>5.4519435283260101E-2</v>
      </c>
    </row>
    <row r="4826" spans="1:13" x14ac:dyDescent="0.55000000000000004">
      <c r="A4826">
        <v>4821</v>
      </c>
      <c r="C4826">
        <f t="shared" si="231"/>
        <v>-3.9834599518726539E-2</v>
      </c>
      <c r="D4826">
        <f t="shared" si="232"/>
        <v>-1.8493216156547162E-4</v>
      </c>
      <c r="E4826" s="2">
        <f t="shared" si="233"/>
        <v>5.0475323260611035E-2</v>
      </c>
      <c r="K4826">
        <v>4821</v>
      </c>
      <c r="L4826" s="8">
        <v>1.03788723716036E-4</v>
      </c>
      <c r="M4826" s="8">
        <v>0.18483253929024801</v>
      </c>
    </row>
    <row r="4827" spans="1:13" x14ac:dyDescent="0.55000000000000004">
      <c r="A4827">
        <v>4822</v>
      </c>
      <c r="C4827">
        <f t="shared" si="231"/>
        <v>-0.17329177625811884</v>
      </c>
      <c r="D4827">
        <f t="shared" si="232"/>
        <v>-1.1295505498404232E-4</v>
      </c>
      <c r="E4827" s="2">
        <f t="shared" si="233"/>
        <v>0.19549216872390632</v>
      </c>
      <c r="K4827">
        <v>4822</v>
      </c>
      <c r="L4827" s="8">
        <v>2.0551116582970699E-6</v>
      </c>
      <c r="M4827" s="8">
        <v>0.26885318721416401</v>
      </c>
    </row>
    <row r="4828" spans="1:13" x14ac:dyDescent="0.55000000000000004">
      <c r="A4828">
        <v>4823</v>
      </c>
      <c r="C4828">
        <f t="shared" si="231"/>
        <v>-0.26325636985669143</v>
      </c>
      <c r="D4828">
        <f t="shared" si="232"/>
        <v>-1.2628610506794944E-5</v>
      </c>
      <c r="E4828" s="2">
        <f t="shared" si="233"/>
        <v>0.30117513587178274</v>
      </c>
      <c r="K4828">
        <v>4823</v>
      </c>
      <c r="L4828" s="8">
        <v>-1.00193215863249E-4</v>
      </c>
      <c r="M4828" s="8">
        <v>0.28553788655620399</v>
      </c>
    </row>
    <row r="4829" spans="1:13" x14ac:dyDescent="0.55000000000000004">
      <c r="A4829">
        <v>4824</v>
      </c>
      <c r="C4829">
        <f t="shared" si="231"/>
        <v>-0.28714916362690462</v>
      </c>
      <c r="D4829">
        <f t="shared" si="232"/>
        <v>9.0867349018961582E-5</v>
      </c>
      <c r="E4829" s="2">
        <f t="shared" si="233"/>
        <v>0.2681758874551482</v>
      </c>
      <c r="K4829">
        <v>4824</v>
      </c>
      <c r="L4829" s="8">
        <v>-1.7734753091825899E-4</v>
      </c>
      <c r="M4829" s="8">
        <v>0.23070785086179399</v>
      </c>
    </row>
    <row r="4830" spans="1:13" x14ac:dyDescent="0.55000000000000004">
      <c r="A4830">
        <v>4825</v>
      </c>
      <c r="C4830">
        <f t="shared" si="231"/>
        <v>-0.2389735699508922</v>
      </c>
      <c r="D4830">
        <f t="shared" si="232"/>
        <v>1.7155751927270524E-4</v>
      </c>
      <c r="E4830" s="2">
        <f t="shared" si="233"/>
        <v>0.12749839406576738</v>
      </c>
      <c r="K4830">
        <v>4825</v>
      </c>
      <c r="L4830" s="8">
        <v>-2.1008405667058199E-4</v>
      </c>
      <c r="M4830" s="8">
        <v>0.11809560271144701</v>
      </c>
    </row>
    <row r="4831" spans="1:13" x14ac:dyDescent="0.55000000000000004">
      <c r="A4831">
        <v>4826</v>
      </c>
      <c r="C4831">
        <f t="shared" si="231"/>
        <v>-0.13082064738225849</v>
      </c>
      <c r="D4831">
        <f t="shared" si="232"/>
        <v>2.091903683344145E-4</v>
      </c>
      <c r="E4831" s="2">
        <f t="shared" si="233"/>
        <v>1.1390487237726126E-2</v>
      </c>
      <c r="K4831">
        <v>4826</v>
      </c>
      <c r="L4831" s="8">
        <v>-1.9020372716288699E-4</v>
      </c>
      <c r="M4831" s="8">
        <v>-2.40944217499139E-2</v>
      </c>
    </row>
    <row r="4832" spans="1:13" x14ac:dyDescent="0.55000000000000004">
      <c r="A4832">
        <v>4827</v>
      </c>
      <c r="C4832">
        <f t="shared" si="231"/>
        <v>1.0165500200038488E-2</v>
      </c>
      <c r="D4832">
        <f t="shared" si="232"/>
        <v>1.9432084432817795E-4</v>
      </c>
      <c r="E4832" s="2">
        <f t="shared" si="233"/>
        <v>2.9041391179258892E-2</v>
      </c>
      <c r="K4832">
        <v>4827</v>
      </c>
      <c r="L4832" s="8">
        <v>-1.22685694248986E-4</v>
      </c>
      <c r="M4832" s="8">
        <v>-0.160249848813068</v>
      </c>
    </row>
    <row r="4833" spans="1:13" x14ac:dyDescent="0.55000000000000004">
      <c r="A4833">
        <v>4828</v>
      </c>
      <c r="C4833">
        <f t="shared" si="231"/>
        <v>0.14860032150386876</v>
      </c>
      <c r="D4833">
        <f t="shared" si="232"/>
        <v>1.3068088435397581E-4</v>
      </c>
      <c r="E4833" s="2">
        <f t="shared" si="233"/>
        <v>0.1639197400804025</v>
      </c>
      <c r="K4833">
        <v>4828</v>
      </c>
      <c r="L4833" s="8">
        <v>-2.44402681236355E-5</v>
      </c>
      <c r="M4833" s="8">
        <v>-0.25626970712309999</v>
      </c>
    </row>
    <row r="4834" spans="1:13" x14ac:dyDescent="0.55000000000000004">
      <c r="A4834">
        <v>4829</v>
      </c>
      <c r="C4834">
        <f t="shared" si="231"/>
        <v>0.24973959435543197</v>
      </c>
      <c r="D4834">
        <f t="shared" si="232"/>
        <v>3.4242776942922286E-5</v>
      </c>
      <c r="E4834" s="2">
        <f t="shared" si="233"/>
        <v>0.28927705239918189</v>
      </c>
      <c r="K4834">
        <v>4829</v>
      </c>
      <c r="L4834" s="8">
        <v>7.9926374769696403E-5</v>
      </c>
      <c r="M4834" s="8">
        <v>-0.28810522750230599</v>
      </c>
    </row>
    <row r="4835" spans="1:13" x14ac:dyDescent="0.55000000000000004">
      <c r="A4835">
        <v>4830</v>
      </c>
      <c r="C4835">
        <f t="shared" si="231"/>
        <v>0.28819949311855153</v>
      </c>
      <c r="D4835">
        <f t="shared" si="232"/>
        <v>-7.078954570153675E-5</v>
      </c>
      <c r="E4835" s="2">
        <f t="shared" si="233"/>
        <v>0.2872772397670908</v>
      </c>
      <c r="K4835">
        <v>4830</v>
      </c>
      <c r="L4835" s="8">
        <v>1.64274961274725E-4</v>
      </c>
      <c r="M4835" s="8">
        <v>-0.24778300637848499</v>
      </c>
    </row>
    <row r="4836" spans="1:13" x14ac:dyDescent="0.55000000000000004">
      <c r="A4836">
        <v>4831</v>
      </c>
      <c r="C4836">
        <f t="shared" si="231"/>
        <v>0.25432739387223119</v>
      </c>
      <c r="D4836">
        <f t="shared" si="232"/>
        <v>-1.5805518450014169E-4</v>
      </c>
      <c r="E4836" s="2">
        <f t="shared" si="233"/>
        <v>0.15978358366701181</v>
      </c>
      <c r="K4836">
        <v>4831</v>
      </c>
      <c r="L4836" s="8">
        <v>2.0747986464062599E-4</v>
      </c>
      <c r="M4836" s="8">
        <v>-0.14540199417299601</v>
      </c>
    </row>
    <row r="4837" spans="1:13" x14ac:dyDescent="0.55000000000000004">
      <c r="A4837">
        <v>4832</v>
      </c>
      <c r="C4837">
        <f t="shared" si="231"/>
        <v>0.1566244795618551</v>
      </c>
      <c r="D4837">
        <f t="shared" si="232"/>
        <v>-2.0565230352783447E-4</v>
      </c>
      <c r="E4837" s="2">
        <f t="shared" si="233"/>
        <v>2.6643585677874729E-2</v>
      </c>
      <c r="K4837">
        <v>4832</v>
      </c>
      <c r="L4837" s="8">
        <v>1.9872014879564499E-4</v>
      </c>
      <c r="M4837" s="8">
        <v>-6.6041505183937798E-3</v>
      </c>
    </row>
    <row r="4838" spans="1:13" x14ac:dyDescent="0.55000000000000004">
      <c r="A4838">
        <v>4833</v>
      </c>
      <c r="C4838">
        <f t="shared" si="231"/>
        <v>1.9612122262549461E-2</v>
      </c>
      <c r="D4838">
        <f t="shared" si="232"/>
        <v>-2.0163502917766821E-4</v>
      </c>
      <c r="E4838" s="2">
        <f t="shared" si="233"/>
        <v>1.3049777182973685E-2</v>
      </c>
      <c r="K4838">
        <v>4833</v>
      </c>
      <c r="L4838" s="8">
        <v>1.4018973891449099E-4</v>
      </c>
      <c r="M4838" s="8">
        <v>0.13384774360271501</v>
      </c>
    </row>
    <row r="4839" spans="1:13" x14ac:dyDescent="0.55000000000000004">
      <c r="A4839">
        <v>4834</v>
      </c>
      <c r="C4839">
        <f t="shared" si="231"/>
        <v>-0.12232246433391904</v>
      </c>
      <c r="D4839">
        <f t="shared" si="232"/>
        <v>-1.4701161263309834E-4</v>
      </c>
      <c r="E4839" s="2">
        <f t="shared" si="233"/>
        <v>0.13184095957347172</v>
      </c>
      <c r="K4839">
        <v>4834</v>
      </c>
      <c r="L4839" s="8">
        <v>4.6547939248200402E-5</v>
      </c>
      <c r="M4839" s="8">
        <v>0.24077664000740501</v>
      </c>
    </row>
    <row r="4840" spans="1:13" x14ac:dyDescent="0.55000000000000004">
      <c r="A4840">
        <v>4835</v>
      </c>
      <c r="C4840">
        <f t="shared" si="231"/>
        <v>-0.23355669073431512</v>
      </c>
      <c r="D4840">
        <f t="shared" si="232"/>
        <v>-5.5491380078023383E-5</v>
      </c>
      <c r="E4840" s="2">
        <f t="shared" si="233"/>
        <v>0.27139747113939877</v>
      </c>
      <c r="K4840">
        <v>4835</v>
      </c>
      <c r="L4840" s="8">
        <v>-5.8752080565252999E-5</v>
      </c>
      <c r="M4840" s="8">
        <v>0.28740153325240603</v>
      </c>
    </row>
    <row r="4841" spans="1:13" x14ac:dyDescent="0.55000000000000004">
      <c r="A4841">
        <v>4836</v>
      </c>
      <c r="C4841">
        <f t="shared" si="231"/>
        <v>-0.28617311074672663</v>
      </c>
      <c r="D4841">
        <f t="shared" si="232"/>
        <v>4.9956019212246005E-5</v>
      </c>
      <c r="E4841" s="2">
        <f t="shared" si="233"/>
        <v>0.30054301974479464</v>
      </c>
      <c r="K4841">
        <v>4836</v>
      </c>
      <c r="L4841" s="8">
        <v>-1.4933727732969099E-4</v>
      </c>
      <c r="M4841" s="8">
        <v>0.26204492958466802</v>
      </c>
    </row>
    <row r="4842" spans="1:13" x14ac:dyDescent="0.55000000000000004">
      <c r="A4842">
        <v>4837</v>
      </c>
      <c r="C4842">
        <f t="shared" si="231"/>
        <v>-0.26696611201227483</v>
      </c>
      <c r="D4842">
        <f t="shared" si="232"/>
        <v>1.4286551066957785E-4</v>
      </c>
      <c r="E4842" s="2">
        <f t="shared" si="233"/>
        <v>0.1918647264622384</v>
      </c>
      <c r="K4842">
        <v>4837</v>
      </c>
      <c r="L4842" s="8">
        <v>-2.02520026565698E-4</v>
      </c>
      <c r="M4842" s="8">
        <v>0.171057547693726</v>
      </c>
    </row>
    <row r="4843" spans="1:13" x14ac:dyDescent="0.55000000000000004">
      <c r="A4843">
        <v>4838</v>
      </c>
      <c r="C4843">
        <f t="shared" si="231"/>
        <v>-0.18075624636189658</v>
      </c>
      <c r="D4843">
        <f t="shared" si="232"/>
        <v>1.9991877031487555E-4</v>
      </c>
      <c r="E4843" s="2">
        <f t="shared" si="233"/>
        <v>4.7517019103207762E-2</v>
      </c>
      <c r="K4843">
        <v>4838</v>
      </c>
      <c r="L4843" s="8">
        <v>-2.0498037880529099E-4</v>
      </c>
      <c r="M4843" s="8">
        <v>3.72277418189048E-2</v>
      </c>
    </row>
    <row r="4844" spans="1:13" x14ac:dyDescent="0.55000000000000004">
      <c r="A4844">
        <v>4839</v>
      </c>
      <c r="C4844">
        <f t="shared" si="231"/>
        <v>-4.9180372916116835E-2</v>
      </c>
      <c r="D4844">
        <f t="shared" si="232"/>
        <v>2.0679663256475026E-4</v>
      </c>
      <c r="E4844" s="2">
        <f t="shared" si="233"/>
        <v>3.2200642568243096E-3</v>
      </c>
      <c r="K4844">
        <v>4839</v>
      </c>
      <c r="L4844" s="8">
        <v>-1.56102123567147E-4</v>
      </c>
      <c r="M4844" s="8">
        <v>-0.105925982938605</v>
      </c>
    </row>
    <row r="4845" spans="1:13" x14ac:dyDescent="0.55000000000000004">
      <c r="A4845">
        <v>4840</v>
      </c>
      <c r="C4845">
        <f t="shared" si="231"/>
        <v>9.4738737493232347E-2</v>
      </c>
      <c r="D4845">
        <f t="shared" si="232"/>
        <v>1.6177289896851028E-4</v>
      </c>
      <c r="E4845" s="2">
        <f t="shared" si="233"/>
        <v>0.10067207196387151</v>
      </c>
      <c r="K4845">
        <v>4840</v>
      </c>
      <c r="L4845" s="8">
        <v>-6.8127123094341896E-5</v>
      </c>
      <c r="M4845" s="8">
        <v>-0.22254988815204901</v>
      </c>
    </row>
    <row r="4846" spans="1:13" x14ac:dyDescent="0.55000000000000004">
      <c r="A4846">
        <v>4841</v>
      </c>
      <c r="C4846">
        <f t="shared" si="231"/>
        <v>0.21488042172592106</v>
      </c>
      <c r="D4846">
        <f t="shared" si="232"/>
        <v>7.6147577633327822E-5</v>
      </c>
      <c r="E4846" s="2">
        <f t="shared" si="233"/>
        <v>0.24831805350494127</v>
      </c>
      <c r="K4846">
        <v>4841</v>
      </c>
      <c r="L4846" s="8">
        <v>3.6910737987430501E-5</v>
      </c>
      <c r="M4846" s="8">
        <v>-0.28343479327853899</v>
      </c>
    </row>
    <row r="4847" spans="1:13" x14ac:dyDescent="0.55000000000000004">
      <c r="A4847">
        <v>4842</v>
      </c>
      <c r="C4847">
        <f t="shared" si="231"/>
        <v>0.28109164942485332</v>
      </c>
      <c r="D4847">
        <f t="shared" si="232"/>
        <v>-2.8589180622718774E-5</v>
      </c>
      <c r="E4847" s="2">
        <f t="shared" si="233"/>
        <v>0.30738524609247952</v>
      </c>
      <c r="K4847">
        <v>4842</v>
      </c>
      <c r="L4847" s="8">
        <v>1.32704075762656E-4</v>
      </c>
      <c r="M4847" s="8">
        <v>-0.27333169612661201</v>
      </c>
    </row>
    <row r="4848" spans="1:13" x14ac:dyDescent="0.55000000000000004">
      <c r="A4848">
        <v>4843</v>
      </c>
      <c r="C4848">
        <f t="shared" si="231"/>
        <v>0.27675479806140413</v>
      </c>
      <c r="D4848">
        <f t="shared" si="232"/>
        <v>-1.2615065715600448E-4</v>
      </c>
      <c r="E4848" s="2">
        <f t="shared" si="233"/>
        <v>0.22233655942642822</v>
      </c>
      <c r="K4848">
        <v>4843</v>
      </c>
      <c r="L4848" s="8">
        <v>1.95260854526805E-4</v>
      </c>
      <c r="M4848" s="8">
        <v>-0.194770980053036</v>
      </c>
    </row>
    <row r="4849" spans="1:13" x14ac:dyDescent="0.55000000000000004">
      <c r="A4849">
        <v>4844</v>
      </c>
      <c r="C4849">
        <f t="shared" si="231"/>
        <v>0.20295832591282792</v>
      </c>
      <c r="D4849">
        <f t="shared" si="232"/>
        <v>-1.920509777880056E-4</v>
      </c>
      <c r="E4849" s="2">
        <f t="shared" si="233"/>
        <v>7.3109124180946769E-2</v>
      </c>
      <c r="K4849">
        <v>4844</v>
      </c>
      <c r="L4849" s="8">
        <v>2.08913340964316E-4</v>
      </c>
      <c r="M4849" s="8">
        <v>-6.7428663753736406E-2</v>
      </c>
    </row>
    <row r="4850" spans="1:13" x14ac:dyDescent="0.55000000000000004">
      <c r="A4850">
        <v>4845</v>
      </c>
      <c r="C4850">
        <f t="shared" si="231"/>
        <v>7.8223591984223559E-2</v>
      </c>
      <c r="D4850">
        <f t="shared" si="232"/>
        <v>-2.0975055110876334E-4</v>
      </c>
      <c r="E4850" s="2">
        <f t="shared" si="233"/>
        <v>2.0221189940798817E-6</v>
      </c>
      <c r="K4850">
        <v>4845</v>
      </c>
      <c r="L4850" s="8">
        <v>1.7024218515303499E-4</v>
      </c>
      <c r="M4850" s="8">
        <v>7.6801579679748003E-2</v>
      </c>
    </row>
    <row r="4851" spans="1:13" x14ac:dyDescent="0.55000000000000004">
      <c r="A4851">
        <v>4846</v>
      </c>
      <c r="C4851">
        <f t="shared" si="231"/>
        <v>-6.614361471141586E-2</v>
      </c>
      <c r="D4851">
        <f t="shared" si="232"/>
        <v>-1.7480715729266923E-4</v>
      </c>
      <c r="E4851" s="2">
        <f t="shared" si="233"/>
        <v>7.1791846682084284E-2</v>
      </c>
      <c r="K4851">
        <v>4846</v>
      </c>
      <c r="L4851" s="8">
        <v>8.8932817964333996E-5</v>
      </c>
      <c r="M4851" s="8">
        <v>0.201796391040029</v>
      </c>
    </row>
    <row r="4852" spans="1:13" x14ac:dyDescent="0.55000000000000004">
      <c r="A4852">
        <v>4847</v>
      </c>
      <c r="C4852">
        <f t="shared" si="231"/>
        <v>-0.19391016831126631</v>
      </c>
      <c r="D4852">
        <f t="shared" si="232"/>
        <v>-9.5990851638635123E-5</v>
      </c>
      <c r="E4852" s="2">
        <f t="shared" si="233"/>
        <v>0.22105062562649097</v>
      </c>
      <c r="K4852">
        <v>4847</v>
      </c>
      <c r="L4852" s="8">
        <v>-1.4650325182684399E-5</v>
      </c>
      <c r="M4852" s="8">
        <v>0.27625004441040901</v>
      </c>
    </row>
    <row r="4853" spans="1:13" x14ac:dyDescent="0.55000000000000004">
      <c r="A4853">
        <v>4848</v>
      </c>
      <c r="C4853">
        <f t="shared" si="231"/>
        <v>-0.27300935696635975</v>
      </c>
      <c r="D4853">
        <f t="shared" si="232"/>
        <v>6.917134448552677E-6</v>
      </c>
      <c r="E4853" s="2">
        <f t="shared" si="233"/>
        <v>0.30749744039071897</v>
      </c>
      <c r="K4853">
        <v>4848</v>
      </c>
      <c r="L4853" s="8">
        <v>-1.1456420350368E-4</v>
      </c>
      <c r="M4853" s="8">
        <v>0.28151516042734298</v>
      </c>
    </row>
    <row r="4854" spans="1:13" x14ac:dyDescent="0.55000000000000004">
      <c r="A4854">
        <v>4849</v>
      </c>
      <c r="C4854">
        <f t="shared" si="231"/>
        <v>-0.28358895160509973</v>
      </c>
      <c r="D4854">
        <f t="shared" si="232"/>
        <v>1.0808906559214249E-4</v>
      </c>
      <c r="E4854" s="2">
        <f t="shared" si="233"/>
        <v>0.24986202876839614</v>
      </c>
      <c r="K4854">
        <v>4849</v>
      </c>
      <c r="L4854" s="8">
        <v>-1.8578476635245801E-4</v>
      </c>
      <c r="M4854" s="8">
        <v>0.216273058121981</v>
      </c>
    </row>
    <row r="4855" spans="1:13" x14ac:dyDescent="0.55000000000000004">
      <c r="A4855">
        <v>4850</v>
      </c>
      <c r="C4855">
        <f t="shared" si="231"/>
        <v>-0.22299369697177193</v>
      </c>
      <c r="D4855">
        <f t="shared" si="232"/>
        <v>1.8213291960883399E-4</v>
      </c>
      <c r="E4855" s="2">
        <f t="shared" si="233"/>
        <v>0.1023089634240396</v>
      </c>
      <c r="K4855">
        <v>4850</v>
      </c>
      <c r="L4855" s="8">
        <v>-2.1047438194324501E-4</v>
      </c>
      <c r="M4855" s="8">
        <v>9.6864026749321902E-2</v>
      </c>
    </row>
    <row r="4856" spans="1:13" x14ac:dyDescent="0.55000000000000004">
      <c r="A4856">
        <v>4851</v>
      </c>
      <c r="C4856">
        <f t="shared" si="231"/>
        <v>-0.10643172473466544</v>
      </c>
      <c r="D4856">
        <f t="shared" si="232"/>
        <v>2.1046524986101698E-4</v>
      </c>
      <c r="E4856" s="2">
        <f t="shared" si="233"/>
        <v>3.5553223298779007E-3</v>
      </c>
      <c r="K4856">
        <v>4851</v>
      </c>
      <c r="L4856" s="8">
        <v>-1.82449382888073E-4</v>
      </c>
      <c r="M4856" s="8">
        <v>-4.6805201023502302E-2</v>
      </c>
    </row>
    <row r="4857" spans="1:13" x14ac:dyDescent="0.55000000000000004">
      <c r="A4857">
        <v>4852</v>
      </c>
      <c r="C4857">
        <f t="shared" si="231"/>
        <v>3.6842367009414949E-2</v>
      </c>
      <c r="D4857">
        <f t="shared" si="232"/>
        <v>1.859752386543277E-4</v>
      </c>
      <c r="E4857" s="2">
        <f t="shared" si="233"/>
        <v>4.648083443166514E-2</v>
      </c>
      <c r="K4857">
        <v>4852</v>
      </c>
      <c r="L4857" s="8">
        <v>-1.0872880405478299E-4</v>
      </c>
      <c r="M4857" s="8">
        <v>-0.17875177584160301</v>
      </c>
    </row>
    <row r="4858" spans="1:13" x14ac:dyDescent="0.55000000000000004">
      <c r="A4858">
        <v>4853</v>
      </c>
      <c r="C4858">
        <f t="shared" si="231"/>
        <v>0.17086980120961184</v>
      </c>
      <c r="D4858">
        <f t="shared" si="232"/>
        <v>1.1480936259239929E-4</v>
      </c>
      <c r="E4858" s="2">
        <f t="shared" si="233"/>
        <v>0.19079307000178422</v>
      </c>
      <c r="K4858">
        <v>4853</v>
      </c>
      <c r="L4858" s="8">
        <v>-7.7764217414419299E-6</v>
      </c>
      <c r="M4858" s="8">
        <v>-0.265928859504663</v>
      </c>
    </row>
    <row r="4859" spans="1:13" x14ac:dyDescent="0.55000000000000004">
      <c r="A4859">
        <v>4854</v>
      </c>
      <c r="C4859">
        <f t="shared" si="231"/>
        <v>0.26201251695496092</v>
      </c>
      <c r="D4859">
        <f t="shared" si="232"/>
        <v>1.4828756510657293E-5</v>
      </c>
      <c r="E4859" s="2">
        <f t="shared" si="233"/>
        <v>0.30086862575271167</v>
      </c>
      <c r="K4859">
        <v>4854</v>
      </c>
      <c r="L4859" s="8">
        <v>9.5123613638462503E-5</v>
      </c>
      <c r="M4859" s="8">
        <v>-0.28650241060190301</v>
      </c>
    </row>
    <row r="4860" spans="1:13" x14ac:dyDescent="0.55000000000000004">
      <c r="A4860">
        <v>4855</v>
      </c>
      <c r="C4860">
        <f t="shared" si="231"/>
        <v>0.2873956137319591</v>
      </c>
      <c r="D4860">
        <f t="shared" si="232"/>
        <v>-8.8873554891156489E-5</v>
      </c>
      <c r="E4860" s="2">
        <f t="shared" si="233"/>
        <v>0.27323125282621119</v>
      </c>
      <c r="K4860">
        <v>4855</v>
      </c>
      <c r="L4860" s="8">
        <v>1.7419934987855599E-4</v>
      </c>
      <c r="M4860" s="8">
        <v>-0.23531965563197599</v>
      </c>
    </row>
    <row r="4861" spans="1:13" x14ac:dyDescent="0.55000000000000004">
      <c r="A4861">
        <v>4856</v>
      </c>
      <c r="C4861">
        <f t="shared" si="231"/>
        <v>0.24064846928111905</v>
      </c>
      <c r="D4861">
        <f t="shared" si="232"/>
        <v>-1.702704773211908E-4</v>
      </c>
      <c r="E4861" s="2">
        <f t="shared" si="233"/>
        <v>0.13384483400990901</v>
      </c>
      <c r="K4861">
        <v>4856</v>
      </c>
      <c r="L4861" s="8">
        <v>2.0964577828725401E-4</v>
      </c>
      <c r="M4861" s="8">
        <v>-0.125199633091859</v>
      </c>
    </row>
    <row r="4862" spans="1:13" x14ac:dyDescent="0.55000000000000004">
      <c r="A4862">
        <v>4857</v>
      </c>
      <c r="C4862">
        <f t="shared" si="231"/>
        <v>0.13350363150983746</v>
      </c>
      <c r="D4862">
        <f t="shared" si="232"/>
        <v>-2.089330989603131E-4</v>
      </c>
      <c r="E4862" s="2">
        <f t="shared" si="233"/>
        <v>1.3741986015805337E-2</v>
      </c>
      <c r="K4862">
        <v>4857</v>
      </c>
      <c r="L4862" s="8">
        <v>1.9258512097592001E-4</v>
      </c>
      <c r="M4862" s="8">
        <v>1.6277414238250399E-2</v>
      </c>
    </row>
    <row r="4863" spans="1:13" x14ac:dyDescent="0.55000000000000004">
      <c r="A4863">
        <v>4858</v>
      </c>
      <c r="C4863">
        <f t="shared" si="231"/>
        <v>-7.1478037382932342E-3</v>
      </c>
      <c r="D4863">
        <f t="shared" si="232"/>
        <v>-1.9515791672159387E-4</v>
      </c>
      <c r="E4863" s="2">
        <f t="shared" si="233"/>
        <v>2.5864836925565075E-2</v>
      </c>
      <c r="K4863">
        <v>4858</v>
      </c>
      <c r="L4863" s="8">
        <v>1.27290325404813E-4</v>
      </c>
      <c r="M4863" s="8">
        <v>0.15367768219464301</v>
      </c>
    </row>
    <row r="4864" spans="1:13" x14ac:dyDescent="0.55000000000000004">
      <c r="A4864">
        <v>4859</v>
      </c>
      <c r="C4864">
        <f t="shared" si="231"/>
        <v>-0.14600529091186076</v>
      </c>
      <c r="D4864">
        <f t="shared" si="232"/>
        <v>-1.3240221098824781E-4</v>
      </c>
      <c r="E4864" s="2">
        <f t="shared" si="233"/>
        <v>0.15887694741344455</v>
      </c>
      <c r="K4864">
        <v>4859</v>
      </c>
      <c r="L4864" s="8">
        <v>3.01148781842197E-5</v>
      </c>
      <c r="M4864" s="8">
        <v>0.25258842129825998</v>
      </c>
    </row>
    <row r="4865" spans="1:13" x14ac:dyDescent="0.55000000000000004">
      <c r="A4865">
        <v>4860</v>
      </c>
      <c r="C4865">
        <f t="shared" si="231"/>
        <v>-0.24821852761283147</v>
      </c>
      <c r="D4865">
        <f t="shared" si="232"/>
        <v>-3.6416341115531978E-5</v>
      </c>
      <c r="E4865" s="2">
        <f t="shared" si="233"/>
        <v>0.28778434356906063</v>
      </c>
      <c r="K4865">
        <v>4860</v>
      </c>
      <c r="L4865" s="8">
        <v>-7.4603027096752593E-5</v>
      </c>
      <c r="M4865" s="8">
        <v>0.288236823342922</v>
      </c>
    </row>
    <row r="4866" spans="1:13" x14ac:dyDescent="0.55000000000000004">
      <c r="A4866">
        <v>4861</v>
      </c>
      <c r="C4866">
        <f t="shared" si="231"/>
        <v>-0.28813414591621944</v>
      </c>
      <c r="D4866">
        <f t="shared" si="232"/>
        <v>6.8709262782806768E-5</v>
      </c>
      <c r="E4866" s="2">
        <f t="shared" si="233"/>
        <v>0.29141499382431468</v>
      </c>
      <c r="K4866">
        <v>4861</v>
      </c>
      <c r="L4866" s="8">
        <v>-1.60636141437762E-4</v>
      </c>
      <c r="M4866" s="8">
        <v>0.25169452488991201</v>
      </c>
    </row>
    <row r="4867" spans="1:13" x14ac:dyDescent="0.55000000000000004">
      <c r="A4867">
        <v>4862</v>
      </c>
      <c r="C4867">
        <f t="shared" si="231"/>
        <v>-0.25573416698054313</v>
      </c>
      <c r="D4867">
        <f t="shared" si="232"/>
        <v>1.5659028999900784E-4</v>
      </c>
      <c r="E4867" s="2">
        <f t="shared" si="233"/>
        <v>0.16633994074235453</v>
      </c>
      <c r="K4867">
        <v>4862</v>
      </c>
      <c r="L4867" s="8">
        <v>-2.0643693764140999E-4</v>
      </c>
      <c r="M4867" s="8">
        <v>0.15211377127874801</v>
      </c>
    </row>
    <row r="4868" spans="1:13" x14ac:dyDescent="0.55000000000000004">
      <c r="A4868">
        <v>4863</v>
      </c>
      <c r="C4868">
        <f t="shared" si="231"/>
        <v>-0.15915030258128857</v>
      </c>
      <c r="D4868">
        <f t="shared" si="232"/>
        <v>2.0517045508688218E-4</v>
      </c>
      <c r="E4868" s="2">
        <f t="shared" si="233"/>
        <v>3.0131919764886227E-2</v>
      </c>
      <c r="K4868">
        <v>4863</v>
      </c>
      <c r="L4868" s="8">
        <v>-2.0053432217097901E-4</v>
      </c>
      <c r="M4868" s="8">
        <v>1.4435180005494101E-2</v>
      </c>
    </row>
    <row r="4869" spans="1:13" x14ac:dyDescent="0.55000000000000004">
      <c r="A4869">
        <v>4864</v>
      </c>
      <c r="C4869">
        <f t="shared" si="231"/>
        <v>-2.2623066858429255E-2</v>
      </c>
      <c r="D4869">
        <f t="shared" si="232"/>
        <v>2.0225716059843005E-4</v>
      </c>
      <c r="E4869" s="2">
        <f t="shared" si="233"/>
        <v>1.0865086322718169E-2</v>
      </c>
      <c r="K4869">
        <v>4864</v>
      </c>
      <c r="L4869" s="8">
        <v>-1.44406641688209E-4</v>
      </c>
      <c r="M4869" s="8">
        <v>-0.12685879164949199</v>
      </c>
    </row>
    <row r="4870" spans="1:13" x14ac:dyDescent="0.55000000000000004">
      <c r="A4870">
        <v>4865</v>
      </c>
      <c r="C4870">
        <f t="shared" ref="C4870:C4933" si="234">$D$1*COS($B$2*(A4870-$L$2)+$B$1)</f>
        <v>0.11958208179123085</v>
      </c>
      <c r="D4870">
        <f t="shared" ref="D4870:D4933" si="235">$D$2*COS($B$2*(A4870-$L$3)+$B$3)</f>
        <v>1.4858158204279553E-4</v>
      </c>
      <c r="E4870" s="2">
        <f t="shared" ref="E4870:E4933" si="236">(M4870-C4870)^2</f>
        <v>0.12670914033489586</v>
      </c>
      <c r="K4870">
        <v>4865</v>
      </c>
      <c r="L4870" s="8">
        <v>-5.2111421960858402E-5</v>
      </c>
      <c r="M4870" s="8">
        <v>-0.236380191961053</v>
      </c>
    </row>
    <row r="4871" spans="1:13" x14ac:dyDescent="0.55000000000000004">
      <c r="A4871">
        <v>4866</v>
      </c>
      <c r="C4871">
        <f t="shared" si="234"/>
        <v>0.23177464850158144</v>
      </c>
      <c r="D4871">
        <f t="shared" si="235"/>
        <v>5.7615158245673946E-5</v>
      </c>
      <c r="E4871" s="2">
        <f t="shared" si="236"/>
        <v>0.26881462015738855</v>
      </c>
      <c r="K4871">
        <v>4866</v>
      </c>
      <c r="L4871" s="8">
        <v>5.3235426672381197E-5</v>
      </c>
      <c r="M4871" s="8">
        <v>-0.28669870679971898</v>
      </c>
    </row>
    <row r="4872" spans="1:13" x14ac:dyDescent="0.55000000000000004">
      <c r="A4872">
        <v>4867</v>
      </c>
      <c r="C4872">
        <f t="shared" si="234"/>
        <v>0.2857966638597223</v>
      </c>
      <c r="D4872">
        <f t="shared" si="235"/>
        <v>-4.7811455838442703E-5</v>
      </c>
      <c r="E4872" s="2">
        <f t="shared" si="236"/>
        <v>0.30361027431599458</v>
      </c>
      <c r="K4872">
        <v>4867</v>
      </c>
      <c r="L4872" s="8">
        <v>1.4524913244691099E-4</v>
      </c>
      <c r="M4872" s="8">
        <v>-0.26521175197073898</v>
      </c>
    </row>
    <row r="4873" spans="1:13" x14ac:dyDescent="0.55000000000000004">
      <c r="A4873">
        <v>4868</v>
      </c>
      <c r="C4873">
        <f t="shared" si="234"/>
        <v>0.26808974070601399</v>
      </c>
      <c r="D4873">
        <f t="shared" si="235"/>
        <v>-1.4123840229411029E-4</v>
      </c>
      <c r="E4873" s="2">
        <f t="shared" si="236"/>
        <v>0.19837279486370479</v>
      </c>
      <c r="K4873">
        <v>4868</v>
      </c>
      <c r="L4873" s="8">
        <v>2.0088429193991199E-4</v>
      </c>
      <c r="M4873" s="8">
        <v>-0.17730086860642399</v>
      </c>
    </row>
    <row r="4874" spans="1:13" x14ac:dyDescent="0.55000000000000004">
      <c r="A4874">
        <v>4869</v>
      </c>
      <c r="C4874">
        <f t="shared" si="234"/>
        <v>0.18309794351846426</v>
      </c>
      <c r="D4874">
        <f t="shared" si="235"/>
        <v>-1.9921748684326282E-4</v>
      </c>
      <c r="E4874" s="2">
        <f t="shared" si="236"/>
        <v>5.2021319498998603E-2</v>
      </c>
      <c r="K4874">
        <v>4869</v>
      </c>
      <c r="L4874" s="8">
        <v>2.0620673432088799E-4</v>
      </c>
      <c r="M4874" s="8">
        <v>-4.4983882804894099E-2</v>
      </c>
    </row>
    <row r="4875" spans="1:13" x14ac:dyDescent="0.55000000000000004">
      <c r="A4875">
        <v>4870</v>
      </c>
      <c r="C4875">
        <f t="shared" si="234"/>
        <v>5.2152421908270422E-2</v>
      </c>
      <c r="D4875">
        <f t="shared" si="235"/>
        <v>-2.0719718136646864E-4</v>
      </c>
      <c r="E4875" s="2">
        <f t="shared" si="236"/>
        <v>2.1573399351127965E-3</v>
      </c>
      <c r="K4875">
        <v>4870</v>
      </c>
      <c r="L4875" s="8">
        <v>1.5988342087748899E-4</v>
      </c>
      <c r="M4875" s="8">
        <v>9.8599595504871504E-2</v>
      </c>
    </row>
    <row r="4876" spans="1:13" x14ac:dyDescent="0.55000000000000004">
      <c r="A4876">
        <v>4871</v>
      </c>
      <c r="C4876">
        <f t="shared" si="234"/>
        <v>-9.1882258316687379E-2</v>
      </c>
      <c r="D4876">
        <f t="shared" si="235"/>
        <v>-1.6317475073724251E-4</v>
      </c>
      <c r="E4876" s="2">
        <f t="shared" si="236"/>
        <v>9.5710076428154489E-2</v>
      </c>
      <c r="K4876">
        <v>4871</v>
      </c>
      <c r="L4876" s="8">
        <v>7.3516312830587002E-5</v>
      </c>
      <c r="M4876" s="8">
        <v>0.217488193452958</v>
      </c>
    </row>
    <row r="4877" spans="1:13" x14ac:dyDescent="0.55000000000000004">
      <c r="A4877">
        <v>4872</v>
      </c>
      <c r="C4877">
        <f t="shared" si="234"/>
        <v>-0.21285642842849375</v>
      </c>
      <c r="D4877">
        <f t="shared" si="235"/>
        <v>-7.8198897123812872E-5</v>
      </c>
      <c r="E4877" s="2">
        <f t="shared" si="236"/>
        <v>0.24478938972121425</v>
      </c>
      <c r="K4877">
        <v>4872</v>
      </c>
      <c r="L4877" s="8">
        <v>-3.1263411826830398E-5</v>
      </c>
      <c r="M4877" s="8">
        <v>0.28190552415195103</v>
      </c>
    </row>
    <row r="4878" spans="1:13" x14ac:dyDescent="0.55000000000000004">
      <c r="A4878">
        <v>4873</v>
      </c>
      <c r="C4878">
        <f t="shared" si="234"/>
        <v>-0.28040812166178286</v>
      </c>
      <c r="D4878">
        <f t="shared" si="235"/>
        <v>2.640323136420642E-5</v>
      </c>
      <c r="E4878" s="2">
        <f t="shared" si="236"/>
        <v>0.30927611583471876</v>
      </c>
      <c r="K4878">
        <v>4873</v>
      </c>
      <c r="L4878" s="8">
        <v>-1.2821302104809099E-4</v>
      </c>
      <c r="M4878" s="8">
        <v>0.27571786751218003</v>
      </c>
    </row>
    <row r="4879" spans="1:13" x14ac:dyDescent="0.55000000000000004">
      <c r="A4879">
        <v>4874</v>
      </c>
      <c r="C4879">
        <f t="shared" si="234"/>
        <v>-0.27758328689361539</v>
      </c>
      <c r="D4879">
        <f t="shared" si="235"/>
        <v>1.2437870531719104E-4</v>
      </c>
      <c r="E4879" s="2">
        <f t="shared" si="236"/>
        <v>0.22853968792448962</v>
      </c>
      <c r="K4879">
        <v>4874</v>
      </c>
      <c r="L4879" s="8">
        <v>-1.93050883772019E-4</v>
      </c>
      <c r="M4879" s="8">
        <v>0.20047496052451</v>
      </c>
    </row>
    <row r="4880" spans="1:13" x14ac:dyDescent="0.55000000000000004">
      <c r="A4880">
        <v>4875</v>
      </c>
      <c r="C4880">
        <f t="shared" si="234"/>
        <v>-0.20509089810659487</v>
      </c>
      <c r="D4880">
        <f t="shared" si="235"/>
        <v>1.9113774593065201E-4</v>
      </c>
      <c r="E4880" s="2">
        <f t="shared" si="236"/>
        <v>7.8463155022767461E-2</v>
      </c>
      <c r="K4880">
        <v>4875</v>
      </c>
      <c r="L4880" s="8">
        <v>-2.0953795505450801E-4</v>
      </c>
      <c r="M4880" s="8">
        <v>7.5021856017110602E-2</v>
      </c>
    </row>
    <row r="4881" spans="1:13" x14ac:dyDescent="0.55000000000000004">
      <c r="A4881">
        <v>4876</v>
      </c>
      <c r="C4881">
        <f t="shared" si="234"/>
        <v>-8.1125016869959862E-2</v>
      </c>
      <c r="D4881">
        <f t="shared" si="235"/>
        <v>2.0992524117964911E-4</v>
      </c>
      <c r="E4881" s="2">
        <f t="shared" si="236"/>
        <v>1.4170710013279144E-4</v>
      </c>
      <c r="K4881">
        <v>4876</v>
      </c>
      <c r="L4881" s="8">
        <v>-1.7354494561449299E-4</v>
      </c>
      <c r="M4881" s="8">
        <v>-6.9220937731580806E-2</v>
      </c>
    </row>
    <row r="4882" spans="1:13" x14ac:dyDescent="0.55000000000000004">
      <c r="A4882">
        <v>4877</v>
      </c>
      <c r="C4882">
        <f t="shared" si="234"/>
        <v>6.3201533622830361E-2</v>
      </c>
      <c r="D4882">
        <f t="shared" si="235"/>
        <v>1.7602592576619117E-4</v>
      </c>
      <c r="E4882" s="2">
        <f t="shared" si="236"/>
        <v>6.7251245929947787E-2</v>
      </c>
      <c r="K4882">
        <v>4877</v>
      </c>
      <c r="L4882" s="8">
        <v>-9.4086527950646098E-5</v>
      </c>
      <c r="M4882" s="8">
        <v>-0.19612691820987499</v>
      </c>
    </row>
    <row r="4883" spans="1:13" x14ac:dyDescent="0.55000000000000004">
      <c r="A4883">
        <v>4878</v>
      </c>
      <c r="C4883">
        <f t="shared" si="234"/>
        <v>0.19166583135891771</v>
      </c>
      <c r="D4883">
        <f t="shared" si="235"/>
        <v>9.7947813317540353E-5</v>
      </c>
      <c r="E4883" s="2">
        <f t="shared" si="236"/>
        <v>0.21676243336655721</v>
      </c>
      <c r="K4883">
        <v>4878</v>
      </c>
      <c r="L4883" s="8">
        <v>8.9364443088851298E-6</v>
      </c>
      <c r="M4883" s="8">
        <v>-0.27391169533943699</v>
      </c>
    </row>
    <row r="4884" spans="1:13" x14ac:dyDescent="0.55000000000000004">
      <c r="A4884">
        <v>4879</v>
      </c>
      <c r="C4884">
        <f t="shared" si="234"/>
        <v>0.27202604541839737</v>
      </c>
      <c r="D4884">
        <f t="shared" si="235"/>
        <v>-4.7131356961896851E-6</v>
      </c>
      <c r="E4884" s="2">
        <f t="shared" si="236"/>
        <v>0.30815780867940079</v>
      </c>
      <c r="K4884">
        <v>4879</v>
      </c>
      <c r="L4884" s="8">
        <v>1.0972122865358E-4</v>
      </c>
      <c r="M4884" s="8">
        <v>-0.283093589146442</v>
      </c>
    </row>
    <row r="4885" spans="1:13" x14ac:dyDescent="0.55000000000000004">
      <c r="A4885">
        <v>4880</v>
      </c>
      <c r="C4885">
        <f t="shared" si="234"/>
        <v>0.28411345593351389</v>
      </c>
      <c r="D4885">
        <f t="shared" si="235"/>
        <v>-1.0619118699654981E-4</v>
      </c>
      <c r="E4885" s="2">
        <f t="shared" si="236"/>
        <v>0.25551649381155039</v>
      </c>
      <c r="K4885">
        <v>4880</v>
      </c>
      <c r="L4885" s="8">
        <v>1.83025650620899E-4</v>
      </c>
      <c r="M4885" s="8">
        <v>-0.221372937366593</v>
      </c>
    </row>
    <row r="4886" spans="1:13" x14ac:dyDescent="0.55000000000000004">
      <c r="A4886">
        <v>4881</v>
      </c>
      <c r="C4886">
        <f t="shared" si="234"/>
        <v>0.22489437764580478</v>
      </c>
      <c r="D4886">
        <f t="shared" si="235"/>
        <v>-1.8101748869339869E-4</v>
      </c>
      <c r="E4886" s="2">
        <f t="shared" si="236"/>
        <v>0.10830841454686942</v>
      </c>
      <c r="K4886">
        <v>4881</v>
      </c>
      <c r="L4886" s="8">
        <v>2.1049016298150801E-4</v>
      </c>
      <c r="M4886" s="8">
        <v>-0.104208060125278</v>
      </c>
    </row>
    <row r="4887" spans="1:13" x14ac:dyDescent="0.55000000000000004">
      <c r="A4887">
        <v>4882</v>
      </c>
      <c r="C4887">
        <f t="shared" si="234"/>
        <v>0.10923155096829629</v>
      </c>
      <c r="D4887">
        <f t="shared" si="235"/>
        <v>-2.1041221627407912E-4</v>
      </c>
      <c r="E4887" s="2">
        <f t="shared" si="236"/>
        <v>4.924555710350444E-3</v>
      </c>
      <c r="K4887">
        <v>4882</v>
      </c>
      <c r="L4887" s="8">
        <v>1.8523610823722699E-4</v>
      </c>
      <c r="M4887" s="8">
        <v>3.9056372234284903E-2</v>
      </c>
    </row>
    <row r="4888" spans="1:13" x14ac:dyDescent="0.55000000000000004">
      <c r="A4888">
        <v>4883</v>
      </c>
      <c r="C4888">
        <f t="shared" si="234"/>
        <v>-3.3846092585155932E-2</v>
      </c>
      <c r="D4888">
        <f t="shared" si="235"/>
        <v>-1.8699791270836318E-4</v>
      </c>
      <c r="E4888" s="2">
        <f t="shared" si="236"/>
        <v>4.2594762638069043E-2</v>
      </c>
      <c r="K4888">
        <v>4883</v>
      </c>
      <c r="L4888" s="8">
        <v>1.13588521063543E-4</v>
      </c>
      <c r="M4888" s="8">
        <v>0.17253889387962801</v>
      </c>
    </row>
    <row r="4889" spans="1:13" x14ac:dyDescent="0.55000000000000004">
      <c r="A4889">
        <v>4884</v>
      </c>
      <c r="C4889">
        <f t="shared" si="234"/>
        <v>-0.16842908031875989</v>
      </c>
      <c r="D4889">
        <f t="shared" si="235"/>
        <v>-1.1665107465610387E-4</v>
      </c>
      <c r="E4889" s="2">
        <f t="shared" si="236"/>
        <v>0.18596540150172058</v>
      </c>
      <c r="K4889">
        <v>4884</v>
      </c>
      <c r="L4889" s="8">
        <v>1.34919841374676E-5</v>
      </c>
      <c r="M4889" s="8">
        <v>0.26280797919922799</v>
      </c>
    </row>
    <row r="4890" spans="1:13" x14ac:dyDescent="0.55000000000000004">
      <c r="A4890">
        <v>4885</v>
      </c>
      <c r="C4890">
        <f t="shared" si="234"/>
        <v>-0.26073991909478555</v>
      </c>
      <c r="D4890">
        <f t="shared" si="235"/>
        <v>-1.7027275676250075E-5</v>
      </c>
      <c r="E4890" s="2">
        <f t="shared" si="236"/>
        <v>0.30029862401344609</v>
      </c>
      <c r="K4890">
        <v>4885</v>
      </c>
      <c r="L4890" s="8">
        <v>-8.9983703914029898E-5</v>
      </c>
      <c r="M4890" s="8">
        <v>0.28725517578604098</v>
      </c>
    </row>
    <row r="4891" spans="1:13" x14ac:dyDescent="0.55000000000000004">
      <c r="A4891">
        <v>4886</v>
      </c>
      <c r="C4891">
        <f t="shared" si="234"/>
        <v>-0.28761053414114274</v>
      </c>
      <c r="D4891">
        <f t="shared" si="235"/>
        <v>8.687001059312337E-5</v>
      </c>
      <c r="E4891" s="2">
        <f t="shared" si="236"/>
        <v>0.27811707675881109</v>
      </c>
      <c r="K4891">
        <v>4886</v>
      </c>
      <c r="L4891" s="8">
        <v>-1.70922415101886E-4</v>
      </c>
      <c r="M4891" s="8">
        <v>0.239757531595503</v>
      </c>
    </row>
    <row r="4892" spans="1:13" x14ac:dyDescent="0.55000000000000004">
      <c r="A4892">
        <v>4887</v>
      </c>
      <c r="C4892">
        <f t="shared" si="234"/>
        <v>-0.2422969674671194</v>
      </c>
      <c r="D4892">
        <f t="shared" si="235"/>
        <v>1.6896475527816067E-4</v>
      </c>
      <c r="E4892" s="2">
        <f t="shared" si="236"/>
        <v>0.14025631227395635</v>
      </c>
      <c r="K4892">
        <v>4887</v>
      </c>
      <c r="L4892" s="8">
        <v>-2.09052547101791E-4</v>
      </c>
      <c r="M4892" s="8">
        <v>0.13221112626912601</v>
      </c>
    </row>
    <row r="4893" spans="1:13" x14ac:dyDescent="0.55000000000000004">
      <c r="A4893">
        <v>4888</v>
      </c>
      <c r="C4893">
        <f t="shared" si="234"/>
        <v>-0.13617196917369442</v>
      </c>
      <c r="D4893">
        <f t="shared" si="235"/>
        <v>2.0865290788283627E-4</v>
      </c>
      <c r="E4893" s="2">
        <f t="shared" si="236"/>
        <v>1.6313316301827249E-2</v>
      </c>
      <c r="K4893">
        <v>4888</v>
      </c>
      <c r="L4893" s="8">
        <v>-1.9482417181220299E-4</v>
      </c>
      <c r="M4893" s="8">
        <v>-8.4483758096363902E-3</v>
      </c>
    </row>
    <row r="4894" spans="1:13" x14ac:dyDescent="0.55000000000000004">
      <c r="A4894">
        <v>4889</v>
      </c>
      <c r="C4894">
        <f t="shared" si="234"/>
        <v>4.1293231028611006E-3</v>
      </c>
      <c r="D4894">
        <f t="shared" si="235"/>
        <v>1.9597357866381636E-4</v>
      </c>
      <c r="E4894" s="2">
        <f t="shared" si="236"/>
        <v>2.2837633065920775E-2</v>
      </c>
      <c r="K4894">
        <v>4889</v>
      </c>
      <c r="L4894" s="8">
        <v>-1.3180087409083E-4</v>
      </c>
      <c r="M4894" s="8">
        <v>-0.14699192975695599</v>
      </c>
    </row>
    <row r="4895" spans="1:13" x14ac:dyDescent="0.55000000000000004">
      <c r="A4895">
        <v>4890</v>
      </c>
      <c r="C4895">
        <f t="shared" si="234"/>
        <v>0.14339424232167183</v>
      </c>
      <c r="D4895">
        <f t="shared" si="235"/>
        <v>1.3410901199566392E-4</v>
      </c>
      <c r="E4895" s="2">
        <f t="shared" si="236"/>
        <v>0.15375392646445357</v>
      </c>
      <c r="K4895">
        <v>4890</v>
      </c>
      <c r="L4895" s="8">
        <v>-3.5767229820147001E-5</v>
      </c>
      <c r="M4895" s="8">
        <v>-0.248720443024916</v>
      </c>
    </row>
    <row r="4896" spans="1:13" x14ac:dyDescent="0.55000000000000004">
      <c r="A4896">
        <v>4891</v>
      </c>
      <c r="C4896">
        <f t="shared" si="234"/>
        <v>0.24667022922855181</v>
      </c>
      <c r="D4896">
        <f t="shared" si="235"/>
        <v>3.8585910110282436E-5</v>
      </c>
      <c r="E4896" s="2">
        <f t="shared" si="236"/>
        <v>0.28603843056206618</v>
      </c>
      <c r="K4896">
        <v>4891</v>
      </c>
      <c r="L4896" s="8">
        <v>6.9224539042777496E-5</v>
      </c>
      <c r="M4896" s="8">
        <v>-0.28815537838767502</v>
      </c>
    </row>
    <row r="4897" spans="1:13" x14ac:dyDescent="0.55000000000000004">
      <c r="A4897">
        <v>4892</v>
      </c>
      <c r="C4897">
        <f t="shared" si="234"/>
        <v>0.28803718799487615</v>
      </c>
      <c r="D4897">
        <f t="shared" si="235"/>
        <v>-6.6621441884874799E-5</v>
      </c>
      <c r="E4897" s="2">
        <f t="shared" si="236"/>
        <v>0.29534572784264657</v>
      </c>
      <c r="K4897">
        <v>4892</v>
      </c>
      <c r="L4897" s="8">
        <v>1.5687859266457499E-4</v>
      </c>
      <c r="M4897" s="8">
        <v>-0.25542001164705203</v>
      </c>
    </row>
    <row r="4898" spans="1:13" x14ac:dyDescent="0.55000000000000004">
      <c r="A4898">
        <v>4893</v>
      </c>
      <c r="C4898">
        <f t="shared" si="234"/>
        <v>0.25711288391776749</v>
      </c>
      <c r="D4898">
        <f t="shared" si="235"/>
        <v>-1.5510821623700822E-4</v>
      </c>
      <c r="E4898" s="2">
        <f t="shared" si="236"/>
        <v>0.1729112642690328</v>
      </c>
      <c r="K4898">
        <v>4893</v>
      </c>
      <c r="L4898" s="8">
        <v>2.0524142954939499E-4</v>
      </c>
      <c r="M4898" s="8">
        <v>-0.158713118478707</v>
      </c>
    </row>
    <row r="4899" spans="1:13" x14ac:dyDescent="0.55000000000000004">
      <c r="A4899">
        <v>4894</v>
      </c>
      <c r="C4899">
        <f t="shared" si="234"/>
        <v>0.16165866548688454</v>
      </c>
      <c r="D4899">
        <f t="shared" si="235"/>
        <v>-2.0466609773544056E-4</v>
      </c>
      <c r="E4899" s="2">
        <f t="shared" si="236"/>
        <v>3.3824435054417679E-2</v>
      </c>
      <c r="K4899">
        <v>4894</v>
      </c>
      <c r="L4899" s="8">
        <v>2.0220027717817701E-4</v>
      </c>
      <c r="M4899" s="8">
        <v>-2.2255540202664299E-2</v>
      </c>
    </row>
    <row r="4900" spans="1:13" x14ac:dyDescent="0.55000000000000004">
      <c r="A4900">
        <v>4895</v>
      </c>
      <c r="C4900">
        <f t="shared" si="234"/>
        <v>2.5631529515185308E-2</v>
      </c>
      <c r="D4900">
        <f t="shared" si="235"/>
        <v>-2.0285710272173341E-4</v>
      </c>
      <c r="E4900" s="2">
        <f t="shared" si="236"/>
        <v>8.8631956668146026E-3</v>
      </c>
      <c r="K4900">
        <v>4895</v>
      </c>
      <c r="L4900" s="8">
        <v>1.4851681102822999E-4</v>
      </c>
      <c r="M4900" s="8">
        <v>0.119776076180484</v>
      </c>
    </row>
    <row r="4901" spans="1:13" x14ac:dyDescent="0.55000000000000004">
      <c r="A4901">
        <v>4896</v>
      </c>
      <c r="C4901">
        <f t="shared" si="234"/>
        <v>-0.11682858009678693</v>
      </c>
      <c r="D4901">
        <f t="shared" si="235"/>
        <v>-1.501352508136869E-4</v>
      </c>
      <c r="E4901" s="2">
        <f t="shared" si="236"/>
        <v>0.12154818404377893</v>
      </c>
      <c r="K4901">
        <v>4896</v>
      </c>
      <c r="L4901" s="8">
        <v>5.7636388224856703E-5</v>
      </c>
      <c r="M4901" s="8">
        <v>0.23180903124739799</v>
      </c>
    </row>
    <row r="4902" spans="1:13" x14ac:dyDescent="0.55000000000000004">
      <c r="A4902">
        <v>4897</v>
      </c>
      <c r="C4902">
        <f t="shared" si="234"/>
        <v>-0.22996717865554445</v>
      </c>
      <c r="D4902">
        <f t="shared" si="235"/>
        <v>-5.9732615551398878E-5</v>
      </c>
      <c r="E4902" s="2">
        <f t="shared" si="236"/>
        <v>0.26599925394068785</v>
      </c>
      <c r="K4902">
        <v>4897</v>
      </c>
      <c r="L4902" s="8">
        <v>-4.7679425559626901E-5</v>
      </c>
      <c r="M4902" s="8">
        <v>0.28578397639957298</v>
      </c>
    </row>
    <row r="4903" spans="1:13" x14ac:dyDescent="0.55000000000000004">
      <c r="A4903">
        <v>4898</v>
      </c>
      <c r="C4903">
        <f t="shared" si="234"/>
        <v>-0.28538886269498426</v>
      </c>
      <c r="D4903">
        <f t="shared" si="235"/>
        <v>4.5661647149158929E-5</v>
      </c>
      <c r="E4903" s="2">
        <f t="shared" si="236"/>
        <v>0.30644131093202209</v>
      </c>
      <c r="K4903">
        <v>4898</v>
      </c>
      <c r="L4903" s="8">
        <v>-1.41053631431019E-4</v>
      </c>
      <c r="M4903" s="8">
        <v>0.26818255178739497</v>
      </c>
    </row>
    <row r="4904" spans="1:13" x14ac:dyDescent="0.55000000000000004">
      <c r="A4904">
        <v>4899</v>
      </c>
      <c r="C4904">
        <f t="shared" si="234"/>
        <v>-0.26918395771917525</v>
      </c>
      <c r="D4904">
        <f t="shared" si="235"/>
        <v>1.3959579888790172E-4</v>
      </c>
      <c r="E4904" s="2">
        <f t="shared" si="236"/>
        <v>0.20484413593812811</v>
      </c>
      <c r="K4904">
        <v>4899</v>
      </c>
      <c r="L4904" s="8">
        <v>-1.9910008027731099E-4</v>
      </c>
      <c r="M4904" s="8">
        <v>0.183413143396296</v>
      </c>
    </row>
    <row r="4905" spans="1:13" x14ac:dyDescent="0.55000000000000004">
      <c r="A4905">
        <v>4900</v>
      </c>
      <c r="C4905">
        <f t="shared" si="234"/>
        <v>-0.185419553303486</v>
      </c>
      <c r="D4905">
        <f t="shared" si="235"/>
        <v>1.9849434755175516E-4</v>
      </c>
      <c r="E4905" s="2">
        <f t="shared" si="236"/>
        <v>5.6704148435639902E-2</v>
      </c>
      <c r="K4905">
        <v>4900</v>
      </c>
      <c r="L4905" s="8">
        <v>-2.07280678890922E-4</v>
      </c>
      <c r="M4905" s="8">
        <v>5.2706775429058599E-2</v>
      </c>
    </row>
    <row r="4906" spans="1:13" x14ac:dyDescent="0.55000000000000004">
      <c r="A4906">
        <v>4901</v>
      </c>
      <c r="C4906">
        <f t="shared" si="234"/>
        <v>-5.5118749344759535E-2</v>
      </c>
      <c r="D4906">
        <f t="shared" si="235"/>
        <v>2.0757499890924766E-4</v>
      </c>
      <c r="E4906" s="2">
        <f t="shared" si="236"/>
        <v>1.3018805645820773E-3</v>
      </c>
      <c r="K4906">
        <v>4901</v>
      </c>
      <c r="L4906" s="8">
        <v>-1.6354654560032399E-4</v>
      </c>
      <c r="M4906" s="8">
        <v>-9.1200331413483701E-2</v>
      </c>
    </row>
    <row r="4907" spans="1:13" x14ac:dyDescent="0.55000000000000004">
      <c r="A4907">
        <v>4902</v>
      </c>
      <c r="C4907">
        <f t="shared" si="234"/>
        <v>8.9015698890054271E-2</v>
      </c>
      <c r="D4907">
        <f t="shared" si="235"/>
        <v>1.6455870087484772E-4</v>
      </c>
      <c r="E4907" s="2">
        <f t="shared" si="236"/>
        <v>9.07705111366197E-2</v>
      </c>
      <c r="K4907">
        <v>4902</v>
      </c>
      <c r="L4907" s="8">
        <v>-7.8851165395013895E-5</v>
      </c>
      <c r="M4907" s="8">
        <v>-0.21226574948773699</v>
      </c>
    </row>
    <row r="4908" spans="1:13" x14ac:dyDescent="0.55000000000000004">
      <c r="A4908">
        <v>4903</v>
      </c>
      <c r="C4908">
        <f t="shared" si="234"/>
        <v>0.21080908300552301</v>
      </c>
      <c r="D4908">
        <f t="shared" si="235"/>
        <v>8.0241637543059733E-5</v>
      </c>
      <c r="E4908" s="2">
        <f t="shared" si="236"/>
        <v>0.24105839175473778</v>
      </c>
      <c r="K4908">
        <v>4903</v>
      </c>
      <c r="L4908" s="8">
        <v>2.5592978340595099E-5</v>
      </c>
      <c r="M4908" s="8">
        <v>-0.280167893801677</v>
      </c>
    </row>
    <row r="4909" spans="1:13" x14ac:dyDescent="0.55000000000000004">
      <c r="A4909">
        <v>4904</v>
      </c>
      <c r="C4909">
        <f t="shared" si="234"/>
        <v>0.27969383078900134</v>
      </c>
      <c r="D4909">
        <f t="shared" si="235"/>
        <v>-2.4214385450995299E-5</v>
      </c>
      <c r="E4909" s="2">
        <f t="shared" si="236"/>
        <v>0.31091116013260794</v>
      </c>
      <c r="K4909">
        <v>4904</v>
      </c>
      <c r="L4909" s="8">
        <v>1.23627201883491E-4</v>
      </c>
      <c r="M4909" s="8">
        <v>-0.277900251077555</v>
      </c>
    </row>
    <row r="4910" spans="1:13" x14ac:dyDescent="0.55000000000000004">
      <c r="A4910">
        <v>4905</v>
      </c>
      <c r="C4910">
        <f t="shared" si="234"/>
        <v>0.27838132252405051</v>
      </c>
      <c r="D4910">
        <f t="shared" si="235"/>
        <v>-1.2259310809701452E-4</v>
      </c>
      <c r="E4910" s="2">
        <f t="shared" si="236"/>
        <v>0.23465507199561023</v>
      </c>
      <c r="K4910">
        <v>4905</v>
      </c>
      <c r="L4910" s="8">
        <v>1.9069822578718501E-4</v>
      </c>
      <c r="M4910" s="8">
        <v>-0.20603076650306101</v>
      </c>
    </row>
    <row r="4911" spans="1:13" x14ac:dyDescent="0.55000000000000004">
      <c r="A4911">
        <v>4906</v>
      </c>
      <c r="C4911">
        <f t="shared" si="234"/>
        <v>0.20720097011826374</v>
      </c>
      <c r="D4911">
        <f t="shared" si="235"/>
        <v>-1.9020354466837129E-4</v>
      </c>
      <c r="E4911" s="2">
        <f t="shared" si="236"/>
        <v>8.39611870308173E-2</v>
      </c>
      <c r="K4911">
        <v>4906</v>
      </c>
      <c r="L4911" s="8">
        <v>2.10007696036571E-4</v>
      </c>
      <c r="M4911" s="8">
        <v>-8.2559598335791601E-2</v>
      </c>
    </row>
    <row r="4912" spans="1:13" x14ac:dyDescent="0.55000000000000004">
      <c r="A4912">
        <v>4907</v>
      </c>
      <c r="C4912">
        <f t="shared" si="234"/>
        <v>8.4017541664716339E-2</v>
      </c>
      <c r="D4912">
        <f t="shared" si="235"/>
        <v>-2.1007690070068045E-4</v>
      </c>
      <c r="E4912" s="2">
        <f t="shared" si="236"/>
        <v>5.030334974125022E-4</v>
      </c>
      <c r="K4912">
        <v>4907</v>
      </c>
      <c r="L4912" s="8">
        <v>1.7671943602043499E-4</v>
      </c>
      <c r="M4912" s="8">
        <v>6.1589133397242202E-2</v>
      </c>
    </row>
    <row r="4913" spans="1:13" x14ac:dyDescent="0.55000000000000004">
      <c r="A4913">
        <v>4908</v>
      </c>
      <c r="C4913">
        <f t="shared" si="234"/>
        <v>-6.0252518798869358E-2</v>
      </c>
      <c r="D4913">
        <f t="shared" si="235"/>
        <v>-1.7722538272749928E-4</v>
      </c>
      <c r="E4913" s="2">
        <f t="shared" si="236"/>
        <v>6.278282092812057E-2</v>
      </c>
      <c r="K4913">
        <v>4908</v>
      </c>
      <c r="L4913" s="8">
        <v>9.9170696965190301E-5</v>
      </c>
      <c r="M4913" s="8">
        <v>0.190312484599691</v>
      </c>
    </row>
    <row r="4914" spans="1:13" x14ac:dyDescent="0.55000000000000004">
      <c r="A4914">
        <v>4909</v>
      </c>
      <c r="C4914">
        <f t="shared" si="234"/>
        <v>-0.18940046706626595</v>
      </c>
      <c r="D4914">
        <f t="shared" si="235"/>
        <v>-9.9894029304383629E-5</v>
      </c>
      <c r="E4914" s="2">
        <f t="shared" si="236"/>
        <v>0.21231024664547493</v>
      </c>
      <c r="K4914">
        <v>4909</v>
      </c>
      <c r="L4914" s="8">
        <v>-3.2159583553265202E-6</v>
      </c>
      <c r="M4914" s="8">
        <v>0.27137089342120502</v>
      </c>
    </row>
    <row r="4915" spans="1:13" x14ac:dyDescent="0.55000000000000004">
      <c r="A4915">
        <v>4910</v>
      </c>
      <c r="C4915">
        <f t="shared" si="234"/>
        <v>-0.27101289034439918</v>
      </c>
      <c r="D4915">
        <f t="shared" si="235"/>
        <v>2.5086198735305636E-6</v>
      </c>
      <c r="E4915" s="2">
        <f t="shared" si="236"/>
        <v>0.30855321870321234</v>
      </c>
      <c r="K4915">
        <v>4910</v>
      </c>
      <c r="L4915" s="8">
        <v>-1.04797156955394E-4</v>
      </c>
      <c r="M4915" s="8">
        <v>0.28446277852257501</v>
      </c>
    </row>
    <row r="4916" spans="1:13" x14ac:dyDescent="0.55000000000000004">
      <c r="A4916">
        <v>4911</v>
      </c>
      <c r="C4916">
        <f t="shared" si="234"/>
        <v>-0.2846067906461428</v>
      </c>
      <c r="D4916">
        <f t="shared" si="235"/>
        <v>1.0428165834204814E-4</v>
      </c>
      <c r="E4916" s="2">
        <f t="shared" si="236"/>
        <v>0.26103514547600187</v>
      </c>
      <c r="K4916">
        <v>4911</v>
      </c>
      <c r="L4916" s="8">
        <v>-1.8013125748162E-4</v>
      </c>
      <c r="M4916" s="8">
        <v>0.22630919606400299</v>
      </c>
    </row>
    <row r="4917" spans="1:13" x14ac:dyDescent="0.55000000000000004">
      <c r="A4917">
        <v>4912</v>
      </c>
      <c r="C4917">
        <f t="shared" si="234"/>
        <v>-0.22677038553086165</v>
      </c>
      <c r="D4917">
        <f t="shared" si="235"/>
        <v>1.7988219864966393E-4</v>
      </c>
      <c r="E4917" s="2">
        <f t="shared" si="236"/>
        <v>0.11440998922290177</v>
      </c>
      <c r="K4917">
        <v>4912</v>
      </c>
      <c r="L4917" s="8">
        <v>-2.1035036711838001E-4</v>
      </c>
      <c r="M4917" s="8">
        <v>0.11147507153087299</v>
      </c>
    </row>
    <row r="4918" spans="1:13" x14ac:dyDescent="0.55000000000000004">
      <c r="A4918">
        <v>4913</v>
      </c>
      <c r="C4918">
        <f t="shared" si="234"/>
        <v>-0.11201939358779969</v>
      </c>
      <c r="D4918">
        <f t="shared" si="235"/>
        <v>2.1033609871211814E-4</v>
      </c>
      <c r="E4918" s="2">
        <f t="shared" si="236"/>
        <v>6.5190634429560836E-3</v>
      </c>
      <c r="K4918">
        <v>4913</v>
      </c>
      <c r="L4918" s="8">
        <v>-1.8788592239139999E-4</v>
      </c>
      <c r="M4918" s="8">
        <v>-3.1278676208301E-2</v>
      </c>
    </row>
    <row r="4919" spans="1:13" x14ac:dyDescent="0.55000000000000004">
      <c r="A4919">
        <v>4914</v>
      </c>
      <c r="C4919">
        <f t="shared" si="234"/>
        <v>3.0846104962244481E-2</v>
      </c>
      <c r="D4919">
        <f t="shared" si="235"/>
        <v>1.8800007153170457E-4</v>
      </c>
      <c r="E4919" s="2">
        <f t="shared" si="236"/>
        <v>3.8826570611630078E-2</v>
      </c>
      <c r="K4919">
        <v>4914</v>
      </c>
      <c r="L4919" s="8">
        <v>-1.1836428284185099E-4</v>
      </c>
      <c r="M4919" s="8">
        <v>-0.16619848545228599</v>
      </c>
    </row>
    <row r="4920" spans="1:13" x14ac:dyDescent="0.55000000000000004">
      <c r="A4920">
        <v>4915</v>
      </c>
      <c r="C4920">
        <f t="shared" si="234"/>
        <v>0.16596988135300178</v>
      </c>
      <c r="D4920">
        <f t="shared" si="235"/>
        <v>1.1847998912398174E-4</v>
      </c>
      <c r="E4920" s="2">
        <f t="shared" si="236"/>
        <v>0.18101853831819334</v>
      </c>
      <c r="K4920">
        <v>4915</v>
      </c>
      <c r="L4920" s="8">
        <v>-1.9197574375859001E-5</v>
      </c>
      <c r="M4920" s="8">
        <v>-0.259492852994195</v>
      </c>
    </row>
    <row r="4921" spans="1:13" x14ac:dyDescent="0.55000000000000004">
      <c r="A4921">
        <v>4916</v>
      </c>
      <c r="C4921">
        <f t="shared" si="234"/>
        <v>0.25943871589167872</v>
      </c>
      <c r="D4921">
        <f t="shared" si="235"/>
        <v>1.922392680615871E-5</v>
      </c>
      <c r="E4921" s="2">
        <f t="shared" si="236"/>
        <v>0.29946542464673798</v>
      </c>
      <c r="K4921">
        <v>4916</v>
      </c>
      <c r="L4921" s="8">
        <v>8.4777285685672904E-5</v>
      </c>
      <c r="M4921" s="8">
        <v>-0.28779562572691703</v>
      </c>
    </row>
    <row r="4922" spans="1:13" x14ac:dyDescent="0.55000000000000004">
      <c r="A4922">
        <v>4917</v>
      </c>
      <c r="C4922">
        <f t="shared" si="234"/>
        <v>0.28779390127589416</v>
      </c>
      <c r="D4922">
        <f t="shared" si="235"/>
        <v>-8.4856935930382419E-5</v>
      </c>
      <c r="E4922" s="2">
        <f t="shared" si="236"/>
        <v>0.28282410961895998</v>
      </c>
      <c r="K4922">
        <v>4917</v>
      </c>
      <c r="L4922" s="8">
        <v>1.67519148627129E-4</v>
      </c>
      <c r="M4922" s="8">
        <v>-0.24401819864188701</v>
      </c>
    </row>
    <row r="4923" spans="1:13" x14ac:dyDescent="0.55000000000000004">
      <c r="A4923">
        <v>4918</v>
      </c>
      <c r="C4923">
        <f t="shared" si="234"/>
        <v>0.24391888365489278</v>
      </c>
      <c r="D4923">
        <f t="shared" si="235"/>
        <v>-1.6764049639221345E-4</v>
      </c>
      <c r="E4923" s="2">
        <f t="shared" si="236"/>
        <v>0.14672254014149191</v>
      </c>
      <c r="K4923">
        <v>4918</v>
      </c>
      <c r="L4923" s="8">
        <v>2.0830480158157E-4</v>
      </c>
      <c r="M4923" s="8">
        <v>-0.13912489992799201</v>
      </c>
    </row>
    <row r="4924" spans="1:13" x14ac:dyDescent="0.55000000000000004">
      <c r="A4924">
        <v>4919</v>
      </c>
      <c r="C4924">
        <f t="shared" si="234"/>
        <v>0.13882536763863931</v>
      </c>
      <c r="D4924">
        <f t="shared" si="235"/>
        <v>-2.0834982584089299E-4</v>
      </c>
      <c r="E4924" s="2">
        <f t="shared" si="236"/>
        <v>1.9102632849428744E-2</v>
      </c>
      <c r="K4924">
        <v>4919</v>
      </c>
      <c r="L4924" s="8">
        <v>1.9691922475073299E-4</v>
      </c>
      <c r="M4924" s="8">
        <v>6.1309304108866903E-4</v>
      </c>
    </row>
    <row r="4925" spans="1:13" x14ac:dyDescent="0.55000000000000004">
      <c r="A4925">
        <v>4920</v>
      </c>
      <c r="C4925">
        <f t="shared" si="234"/>
        <v>-1.1103894462436586E-3</v>
      </c>
      <c r="D4925">
        <f t="shared" si="235"/>
        <v>-1.9676774066992723E-4</v>
      </c>
      <c r="E4925" s="2">
        <f t="shared" si="236"/>
        <v>1.9967928961525921E-2</v>
      </c>
      <c r="K4925">
        <v>4920</v>
      </c>
      <c r="L4925" s="8">
        <v>1.36214006482892E-4</v>
      </c>
      <c r="M4925" s="8">
        <v>0.140197533054676</v>
      </c>
    </row>
    <row r="4926" spans="1:13" x14ac:dyDescent="0.55000000000000004">
      <c r="A4926">
        <v>4921</v>
      </c>
      <c r="C4926">
        <f t="shared" si="234"/>
        <v>-0.14076746218710989</v>
      </c>
      <c r="D4926">
        <f t="shared" si="235"/>
        <v>-1.358011001259179E-4</v>
      </c>
      <c r="E4926" s="2">
        <f t="shared" si="236"/>
        <v>0.14856098207963286</v>
      </c>
      <c r="K4926">
        <v>4921</v>
      </c>
      <c r="L4926" s="8">
        <v>4.1393145281062803E-5</v>
      </c>
      <c r="M4926" s="8">
        <v>0.24466863119236701</v>
      </c>
    </row>
    <row r="4927" spans="1:13" x14ac:dyDescent="0.55000000000000004">
      <c r="A4927">
        <v>4922</v>
      </c>
      <c r="C4927">
        <f t="shared" si="234"/>
        <v>-0.24509486906168831</v>
      </c>
      <c r="D4927">
        <f t="shared" si="235"/>
        <v>-4.0751245910373678E-5</v>
      </c>
      <c r="E4927" s="2">
        <f t="shared" si="236"/>
        <v>0.28404190809243829</v>
      </c>
      <c r="K4927">
        <v>4922</v>
      </c>
      <c r="L4927" s="8">
        <v>-6.3794885940839793E-5</v>
      </c>
      <c r="M4927" s="8">
        <v>0.28786095283393398</v>
      </c>
    </row>
    <row r="4928" spans="1:13" x14ac:dyDescent="0.55000000000000004">
      <c r="A4928">
        <v>4923</v>
      </c>
      <c r="C4928">
        <f t="shared" si="234"/>
        <v>-0.28790862999161426</v>
      </c>
      <c r="D4928">
        <f t="shared" si="235"/>
        <v>6.4526312059106988E-5</v>
      </c>
      <c r="E4928" s="2">
        <f t="shared" si="236"/>
        <v>0.29906170345123434</v>
      </c>
      <c r="K4928">
        <v>4923</v>
      </c>
      <c r="L4928" s="8">
        <v>-1.5300509222411799E-4</v>
      </c>
      <c r="M4928" s="8">
        <v>0.25895671307853702</v>
      </c>
    </row>
    <row r="4929" spans="1:13" x14ac:dyDescent="0.55000000000000004">
      <c r="A4929">
        <v>4924</v>
      </c>
      <c r="C4929">
        <f t="shared" si="234"/>
        <v>-0.25846339342715702</v>
      </c>
      <c r="D4929">
        <f t="shared" si="235"/>
        <v>1.5360912580999578E-4</v>
      </c>
      <c r="E4929" s="2">
        <f t="shared" si="236"/>
        <v>0.17948656826666759</v>
      </c>
      <c r="K4929">
        <v>4924</v>
      </c>
      <c r="L4929" s="8">
        <v>-2.0389422398518401E-4</v>
      </c>
      <c r="M4929" s="8">
        <v>0.16519515808179999</v>
      </c>
    </row>
    <row r="4930" spans="1:13" x14ac:dyDescent="0.55000000000000004">
      <c r="A4930">
        <v>4925</v>
      </c>
      <c r="C4930">
        <f t="shared" si="234"/>
        <v>-0.1641492930885505</v>
      </c>
      <c r="D4930">
        <f t="shared" si="235"/>
        <v>2.0413928680604459E-4</v>
      </c>
      <c r="E4930" s="2">
        <f t="shared" si="236"/>
        <v>3.7717036259911303E-2</v>
      </c>
      <c r="K4930">
        <v>4925</v>
      </c>
      <c r="L4930" s="8">
        <v>-2.0371678248122399E-4</v>
      </c>
      <c r="M4930" s="8">
        <v>3.0059450947116699E-2</v>
      </c>
    </row>
    <row r="4931" spans="1:13" x14ac:dyDescent="0.55000000000000004">
      <c r="A4931">
        <v>4926</v>
      </c>
      <c r="C4931">
        <f t="shared" si="234"/>
        <v>-2.8637180179371877E-2</v>
      </c>
      <c r="D4931">
        <f t="shared" si="235"/>
        <v>2.0343478972892345E-4</v>
      </c>
      <c r="E4931" s="2">
        <f t="shared" si="236"/>
        <v>7.0505665778917868E-3</v>
      </c>
      <c r="K4931">
        <v>4926</v>
      </c>
      <c r="L4931" s="8">
        <v>-1.5251720903767201E-4</v>
      </c>
      <c r="M4931" s="8">
        <v>-0.112604832152568</v>
      </c>
    </row>
    <row r="4932" spans="1:13" x14ac:dyDescent="0.55000000000000004">
      <c r="A4932">
        <v>4927</v>
      </c>
      <c r="C4932">
        <f t="shared" si="234"/>
        <v>0.11406226133268896</v>
      </c>
      <c r="D4932">
        <f t="shared" si="235"/>
        <v>1.5167244849534982E-4</v>
      </c>
      <c r="E4932" s="2">
        <f t="shared" si="236"/>
        <v>0.11636885670393796</v>
      </c>
      <c r="K4932">
        <v>4927</v>
      </c>
      <c r="L4932" s="8">
        <v>-6.31187544425612E-5</v>
      </c>
      <c r="M4932" s="8">
        <v>-0.22706653648997799</v>
      </c>
    </row>
    <row r="4933" spans="1:13" x14ac:dyDescent="0.55000000000000004">
      <c r="A4933">
        <v>4928</v>
      </c>
      <c r="C4933">
        <f t="shared" si="234"/>
        <v>0.22813447949195065</v>
      </c>
      <c r="D4933">
        <f t="shared" si="235"/>
        <v>6.1843519690993524E-5</v>
      </c>
      <c r="E4933" s="2">
        <f t="shared" si="236"/>
        <v>0.26295614563268765</v>
      </c>
      <c r="K4933">
        <v>4928</v>
      </c>
      <c r="L4933" s="8">
        <v>4.2088183763015202E-5</v>
      </c>
      <c r="M4933" s="8">
        <v>-0.28465801814494701</v>
      </c>
    </row>
    <row r="4934" spans="1:13" x14ac:dyDescent="0.55000000000000004">
      <c r="A4934">
        <v>4929</v>
      </c>
      <c r="C4934">
        <f t="shared" ref="C4934:C4997" si="237">$D$1*COS($B$2*(A4934-$L$2)+$B$1)</f>
        <v>0.28494975199170169</v>
      </c>
      <c r="D4934">
        <f t="shared" ref="D4934:D4997" si="238">$D$2*COS($B$2*(A4934-$L$3)+$B$3)</f>
        <v>-4.3506828996338535E-5</v>
      </c>
      <c r="E4934" s="2">
        <f t="shared" ref="E4934:E4997" si="239">(M4934-C4934)^2</f>
        <v>0.30903024145268027</v>
      </c>
      <c r="K4934">
        <v>4929</v>
      </c>
      <c r="L4934" s="8">
        <v>1.3675387524900799E-4</v>
      </c>
      <c r="M4934" s="8">
        <v>-0.27095513326537202</v>
      </c>
    </row>
    <row r="4935" spans="1:13" x14ac:dyDescent="0.55000000000000004">
      <c r="A4935">
        <v>4930</v>
      </c>
      <c r="C4935">
        <f t="shared" si="237"/>
        <v>0.270248643007026</v>
      </c>
      <c r="D4935">
        <f t="shared" si="238"/>
        <v>-1.3793788065824604E-4</v>
      </c>
      <c r="E4935" s="2">
        <f t="shared" si="239"/>
        <v>0.21126754827640554</v>
      </c>
      <c r="K4935">
        <v>4930</v>
      </c>
      <c r="L4935" s="8">
        <v>1.9716871031943501E-4</v>
      </c>
      <c r="M4935" s="8">
        <v>-0.189389854375869</v>
      </c>
    </row>
    <row r="4936" spans="1:13" x14ac:dyDescent="0.55000000000000004">
      <c r="A4936">
        <v>4931</v>
      </c>
      <c r="C4936">
        <f t="shared" si="237"/>
        <v>0.1877208210170048</v>
      </c>
      <c r="D4936">
        <f t="shared" si="238"/>
        <v>-1.9774943177476421E-4</v>
      </c>
      <c r="E4936" s="2">
        <f t="shared" si="239"/>
        <v>6.1559332601963286E-2</v>
      </c>
      <c r="K4936">
        <v>4931</v>
      </c>
      <c r="L4936" s="8">
        <v>2.0820141874448099E-4</v>
      </c>
      <c r="M4936" s="8">
        <v>-6.03907115685711E-2</v>
      </c>
    </row>
    <row r="4937" spans="1:13" x14ac:dyDescent="0.55000000000000004">
      <c r="A4937">
        <v>4932</v>
      </c>
      <c r="C4937">
        <f t="shared" si="237"/>
        <v>5.8079029794723513E-2</v>
      </c>
      <c r="D4937">
        <f t="shared" si="238"/>
        <v>-2.0793004374335166E-4</v>
      </c>
      <c r="E4937" s="2">
        <f t="shared" si="239"/>
        <v>6.5816002982248603E-4</v>
      </c>
      <c r="K4937">
        <v>4932</v>
      </c>
      <c r="L4937" s="8">
        <v>1.6708879025713899E-4</v>
      </c>
      <c r="M4937" s="8">
        <v>8.3733659587852199E-2</v>
      </c>
    </row>
    <row r="4938" spans="1:13" x14ac:dyDescent="0.55000000000000004">
      <c r="A4938">
        <v>4933</v>
      </c>
      <c r="C4938">
        <f t="shared" si="237"/>
        <v>-8.6139373698810889E-2</v>
      </c>
      <c r="D4938">
        <f t="shared" si="238"/>
        <v>-1.6592459755045296E-4</v>
      </c>
      <c r="E4938" s="2">
        <f t="shared" si="239"/>
        <v>8.5864113577811693E-2</v>
      </c>
      <c r="K4938">
        <v>4933</v>
      </c>
      <c r="L4938" s="8">
        <v>8.4127737706295007E-5</v>
      </c>
      <c r="M4938" s="8">
        <v>0.20688641625458501</v>
      </c>
    </row>
    <row r="4939" spans="1:13" x14ac:dyDescent="0.55000000000000004">
      <c r="A4939">
        <v>4934</v>
      </c>
      <c r="C4939">
        <f t="shared" si="237"/>
        <v>-0.20873861006787781</v>
      </c>
      <c r="D4939">
        <f t="shared" si="238"/>
        <v>-8.2275574785406805E-5</v>
      </c>
      <c r="E4939" s="2">
        <f t="shared" si="239"/>
        <v>0.23713179135577472</v>
      </c>
      <c r="K4939">
        <v>4934</v>
      </c>
      <c r="L4939" s="8">
        <v>-1.99036286436865E-5</v>
      </c>
      <c r="M4939" s="8">
        <v>0.278223186540208</v>
      </c>
    </row>
    <row r="4940" spans="1:13" x14ac:dyDescent="0.55000000000000004">
      <c r="A4940">
        <v>4935</v>
      </c>
      <c r="C4940">
        <f t="shared" si="237"/>
        <v>-0.27894885517017515</v>
      </c>
      <c r="D4940">
        <f t="shared" si="238"/>
        <v>2.2022883017738326E-5</v>
      </c>
      <c r="E4940" s="2">
        <f t="shared" si="239"/>
        <v>0.31228659769748618</v>
      </c>
      <c r="K4940">
        <v>4935</v>
      </c>
      <c r="L4940" s="8">
        <v>-1.18950007726708E-4</v>
      </c>
      <c r="M4940" s="8">
        <v>0.27987723378549101</v>
      </c>
    </row>
    <row r="4941" spans="1:13" x14ac:dyDescent="0.55000000000000004">
      <c r="A4941">
        <v>4936</v>
      </c>
      <c r="C4941">
        <f t="shared" si="237"/>
        <v>-0.27914881740154462</v>
      </c>
      <c r="D4941">
        <f t="shared" si="238"/>
        <v>1.2079406139038282E-4</v>
      </c>
      <c r="E4941" s="2">
        <f t="shared" si="239"/>
        <v>0.24067178683456997</v>
      </c>
      <c r="K4941">
        <v>4936</v>
      </c>
      <c r="L4941" s="8">
        <v>-1.8820461946230101E-4</v>
      </c>
      <c r="M4941" s="8">
        <v>0.21143429159689001</v>
      </c>
    </row>
    <row r="4942" spans="1:13" x14ac:dyDescent="0.55000000000000004">
      <c r="A4942">
        <v>4937</v>
      </c>
      <c r="C4942">
        <f t="shared" si="237"/>
        <v>-0.20928831045533555</v>
      </c>
      <c r="D4942">
        <f t="shared" si="238"/>
        <v>1.8924847649083365E-4</v>
      </c>
      <c r="E4942" s="2">
        <f t="shared" si="239"/>
        <v>8.9595234058823747E-2</v>
      </c>
      <c r="K4942">
        <v>4937</v>
      </c>
      <c r="L4942" s="8">
        <v>-2.10322216716864E-4</v>
      </c>
      <c r="M4942" s="8">
        <v>9.0036319434728396E-2</v>
      </c>
    </row>
    <row r="4943" spans="1:13" x14ac:dyDescent="0.55000000000000004">
      <c r="A4943">
        <v>4938</v>
      </c>
      <c r="C4943">
        <f t="shared" si="237"/>
        <v>-8.6900849032398017E-2</v>
      </c>
      <c r="D4943">
        <f t="shared" si="238"/>
        <v>2.1020551303346159E-4</v>
      </c>
      <c r="E4943" s="2">
        <f t="shared" si="239"/>
        <v>1.0882768628996636E-3</v>
      </c>
      <c r="K4943">
        <v>4938</v>
      </c>
      <c r="L4943" s="8">
        <v>-1.7976331005038E-4</v>
      </c>
      <c r="M4943" s="8">
        <v>-5.3911807474637301E-2</v>
      </c>
    </row>
    <row r="4944" spans="1:13" x14ac:dyDescent="0.55000000000000004">
      <c r="A4944">
        <v>4939</v>
      </c>
      <c r="C4944">
        <f t="shared" si="237"/>
        <v>5.7296893771055513E-2</v>
      </c>
      <c r="D4944">
        <f t="shared" si="238"/>
        <v>1.7840539658616072E-4</v>
      </c>
      <c r="E4944" s="2">
        <f t="shared" si="239"/>
        <v>5.8396791781037426E-2</v>
      </c>
      <c r="K4944">
        <v>4939</v>
      </c>
      <c r="L4944" s="8">
        <v>-1.0418156721116399E-4</v>
      </c>
      <c r="M4944" s="8">
        <v>-0.18435738775740701</v>
      </c>
    </row>
    <row r="4945" spans="1:13" x14ac:dyDescent="0.55000000000000004">
      <c r="A4945">
        <v>4940</v>
      </c>
      <c r="C4945">
        <f t="shared" si="237"/>
        <v>0.18711432396266839</v>
      </c>
      <c r="D4945">
        <f t="shared" si="238"/>
        <v>1.0182928608303866E-4</v>
      </c>
      <c r="E4945" s="2">
        <f t="shared" si="239"/>
        <v>0.2077024482163983</v>
      </c>
      <c r="K4945">
        <v>4940</v>
      </c>
      <c r="L4945" s="8">
        <v>-2.5069045683899699E-6</v>
      </c>
      <c r="M4945" s="8">
        <v>-0.26862951660612999</v>
      </c>
    </row>
    <row r="4946" spans="1:13" x14ac:dyDescent="0.55000000000000004">
      <c r="A4946">
        <v>4941</v>
      </c>
      <c r="C4946">
        <f t="shared" si="237"/>
        <v>0.26997000289666184</v>
      </c>
      <c r="D4946">
        <f t="shared" si="238"/>
        <v>-3.0382883587959141E-7</v>
      </c>
      <c r="E4946" s="2">
        <f t="shared" si="239"/>
        <v>0.3086821587336015</v>
      </c>
      <c r="K4946">
        <v>4941</v>
      </c>
      <c r="L4946" s="8">
        <v>9.9795627875244299E-5</v>
      </c>
      <c r="M4946" s="8">
        <v>-0.28562171656431201</v>
      </c>
    </row>
    <row r="4947" spans="1:13" x14ac:dyDescent="0.55000000000000004">
      <c r="A4947">
        <v>4942</v>
      </c>
      <c r="C4947">
        <f t="shared" si="237"/>
        <v>0.28506890162005383</v>
      </c>
      <c r="D4947">
        <f t="shared" si="238"/>
        <v>-1.0236068911985745E-4</v>
      </c>
      <c r="E4947" s="2">
        <f t="shared" si="239"/>
        <v>0.26640781579075223</v>
      </c>
      <c r="K4947">
        <v>4942</v>
      </c>
      <c r="L4947" s="8">
        <v>1.7710372623039401E-4</v>
      </c>
      <c r="M4947" s="8">
        <v>-0.23107818574047001</v>
      </c>
    </row>
    <row r="4948" spans="1:13" x14ac:dyDescent="0.55000000000000004">
      <c r="A4948">
        <v>4943</v>
      </c>
      <c r="C4948">
        <f t="shared" si="237"/>
        <v>0.22862151481323054</v>
      </c>
      <c r="D4948">
        <f t="shared" si="238"/>
        <v>-1.7872717402841651E-4</v>
      </c>
      <c r="E4948" s="2">
        <f t="shared" si="239"/>
        <v>0.1206042350727087</v>
      </c>
      <c r="K4948">
        <v>4943</v>
      </c>
      <c r="L4948" s="8">
        <v>2.1005509767938699E-4</v>
      </c>
      <c r="M4948" s="8">
        <v>-0.11865968979293399</v>
      </c>
    </row>
    <row r="4949" spans="1:13" x14ac:dyDescent="0.55000000000000004">
      <c r="A4949">
        <v>4944</v>
      </c>
      <c r="C4949">
        <f t="shared" si="237"/>
        <v>0.11479494674746125</v>
      </c>
      <c r="D4949">
        <f t="shared" si="238"/>
        <v>-2.102369055257598E-4</v>
      </c>
      <c r="E4949" s="2">
        <f t="shared" si="239"/>
        <v>8.3388100444831224E-3</v>
      </c>
      <c r="K4949">
        <v>4944</v>
      </c>
      <c r="L4949" s="8">
        <v>1.90396866827356E-4</v>
      </c>
      <c r="M4949" s="8">
        <v>2.3477861574515001E-2</v>
      </c>
    </row>
    <row r="4950" spans="1:13" x14ac:dyDescent="0.55000000000000004">
      <c r="A4950">
        <v>4945</v>
      </c>
      <c r="C4950">
        <f t="shared" si="237"/>
        <v>-2.7842733264344444E-2</v>
      </c>
      <c r="D4950">
        <f t="shared" si="238"/>
        <v>-1.8898160517917038E-4</v>
      </c>
      <c r="E4950" s="2">
        <f t="shared" si="239"/>
        <v>3.5185494877675666E-2</v>
      </c>
      <c r="K4950">
        <v>4945</v>
      </c>
      <c r="L4950" s="8">
        <v>1.2305255954200099E-4</v>
      </c>
      <c r="M4950" s="8">
        <v>0.15973523686454799</v>
      </c>
    </row>
    <row r="4951" spans="1:13" x14ac:dyDescent="0.55000000000000004">
      <c r="A4951">
        <v>4946</v>
      </c>
      <c r="C4951">
        <f t="shared" si="237"/>
        <v>-0.16349247410697512</v>
      </c>
      <c r="D4951">
        <f t="shared" si="238"/>
        <v>-1.2029590534886155E-4</v>
      </c>
      <c r="E4951" s="2">
        <f t="shared" si="239"/>
        <v>0.17596213248229262</v>
      </c>
      <c r="K4951">
        <v>4946</v>
      </c>
      <c r="L4951" s="8">
        <v>2.4888975356694099E-5</v>
      </c>
      <c r="M4951" s="8">
        <v>0.25598593115638602</v>
      </c>
    </row>
    <row r="4952" spans="1:13" x14ac:dyDescent="0.55000000000000004">
      <c r="A4952">
        <v>4947</v>
      </c>
      <c r="C4952">
        <f t="shared" si="237"/>
        <v>-0.25810905009667667</v>
      </c>
      <c r="D4952">
        <f t="shared" si="238"/>
        <v>-2.1418468912484712E-5</v>
      </c>
      <c r="E4952" s="2">
        <f t="shared" si="239"/>
        <v>0.29836984689827389</v>
      </c>
      <c r="K4952">
        <v>4947</v>
      </c>
      <c r="L4952" s="8">
        <v>-7.9508207106691699E-5</v>
      </c>
      <c r="M4952" s="8">
        <v>0.28812336096868102</v>
      </c>
    </row>
    <row r="4953" spans="1:13" x14ac:dyDescent="0.55000000000000004">
      <c r="A4953">
        <v>4948</v>
      </c>
      <c r="C4953">
        <f t="shared" si="237"/>
        <v>-0.28794569501930922</v>
      </c>
      <c r="D4953">
        <f t="shared" si="238"/>
        <v>8.2834551754014344E-5</v>
      </c>
      <c r="E4953" s="2">
        <f t="shared" si="239"/>
        <v>0.28734338720337027</v>
      </c>
      <c r="K4953">
        <v>4948</v>
      </c>
      <c r="L4953" s="8">
        <v>-1.63992065867098E-4</v>
      </c>
      <c r="M4953" s="8">
        <v>0.24809850763880201</v>
      </c>
    </row>
    <row r="4954" spans="1:13" x14ac:dyDescent="0.55000000000000004">
      <c r="A4954">
        <v>4949</v>
      </c>
      <c r="C4954">
        <f t="shared" si="237"/>
        <v>-0.24551403990670564</v>
      </c>
      <c r="D4954">
        <f t="shared" si="238"/>
        <v>1.6629784594559405E-4</v>
      </c>
      <c r="E4954" s="2">
        <f t="shared" si="239"/>
        <v>0.15323301159443151</v>
      </c>
      <c r="K4954">
        <v>4949</v>
      </c>
      <c r="L4954" s="8">
        <v>-2.0740309439817099E-4</v>
      </c>
      <c r="M4954" s="8">
        <v>0.145935843979382</v>
      </c>
    </row>
    <row r="4955" spans="1:13" x14ac:dyDescent="0.55000000000000004">
      <c r="A4955">
        <v>4950</v>
      </c>
      <c r="C4955">
        <f t="shared" si="237"/>
        <v>-0.14146353580287099</v>
      </c>
      <c r="D4955">
        <f t="shared" si="238"/>
        <v>2.080238860852978E-4</v>
      </c>
      <c r="E4955" s="2">
        <f t="shared" si="239"/>
        <v>2.2107579729850144E-2</v>
      </c>
      <c r="K4955">
        <v>4950</v>
      </c>
      <c r="L4955" s="8">
        <v>-1.98868731301834E-4</v>
      </c>
      <c r="M4955" s="8">
        <v>7.2226428750752003E-3</v>
      </c>
    </row>
    <row r="4956" spans="1:13" x14ac:dyDescent="0.55000000000000004">
      <c r="A4956">
        <v>4951</v>
      </c>
      <c r="C4956">
        <f t="shared" si="237"/>
        <v>-1.908666029357322E-3</v>
      </c>
      <c r="D4956">
        <f t="shared" si="238"/>
        <v>1.9754031561373072E-4</v>
      </c>
      <c r="E4956" s="2">
        <f t="shared" si="239"/>
        <v>1.7263554915549279E-2</v>
      </c>
      <c r="K4956">
        <v>4951</v>
      </c>
      <c r="L4956" s="8">
        <v>-1.4052646075891001E-4</v>
      </c>
      <c r="M4956" s="8">
        <v>-0.13329951394331699</v>
      </c>
    </row>
    <row r="4957" spans="1:13" x14ac:dyDescent="0.55000000000000004">
      <c r="A4957">
        <v>4952</v>
      </c>
      <c r="C4957">
        <f t="shared" si="237"/>
        <v>0.13812523868786453</v>
      </c>
      <c r="D4957">
        <f t="shared" si="238"/>
        <v>1.3747828974282895E-4</v>
      </c>
      <c r="E4957" s="2">
        <f t="shared" si="239"/>
        <v>0.14330859672180427</v>
      </c>
      <c r="K4957">
        <v>4952</v>
      </c>
      <c r="L4957" s="8">
        <v>-4.6988466356043997E-5</v>
      </c>
      <c r="M4957" s="8">
        <v>-0.240435980564457</v>
      </c>
    </row>
    <row r="4958" spans="1:13" x14ac:dyDescent="0.55000000000000004">
      <c r="A4958">
        <v>4953</v>
      </c>
      <c r="C4958">
        <f t="shared" si="237"/>
        <v>0.24349261994345678</v>
      </c>
      <c r="D4958">
        <f t="shared" si="238"/>
        <v>4.2912110958899754E-5</v>
      </c>
      <c r="E4958" s="2">
        <f t="shared" si="239"/>
        <v>0.28179788366083869</v>
      </c>
      <c r="K4958">
        <v>4953</v>
      </c>
      <c r="L4958" s="8">
        <v>5.8318080940976198E-5</v>
      </c>
      <c r="M4958" s="8">
        <v>-0.28735376429669102</v>
      </c>
    </row>
    <row r="4959" spans="1:13" x14ac:dyDescent="0.55000000000000004">
      <c r="A4959">
        <v>4954</v>
      </c>
      <c r="C4959">
        <f t="shared" si="237"/>
        <v>0.28774848601031905</v>
      </c>
      <c r="D4959">
        <f t="shared" si="238"/>
        <v>-6.2424103158719804E-5</v>
      </c>
      <c r="E4959" s="2">
        <f t="shared" si="239"/>
        <v>0.30255555382394922</v>
      </c>
      <c r="K4959">
        <v>4954</v>
      </c>
      <c r="L4959" s="8">
        <v>1.4901850308721899E-4</v>
      </c>
      <c r="M4959" s="8">
        <v>-0.26230201514748303</v>
      </c>
    </row>
    <row r="4960" spans="1:13" x14ac:dyDescent="0.55000000000000004">
      <c r="A4960">
        <v>4955</v>
      </c>
      <c r="C4960">
        <f t="shared" si="237"/>
        <v>0.25978554734655451</v>
      </c>
      <c r="D4960">
        <f t="shared" si="238"/>
        <v>-1.5209318318069371E-4</v>
      </c>
      <c r="E4960" s="2">
        <f t="shared" si="239"/>
        <v>0.18605475327781149</v>
      </c>
      <c r="K4960">
        <v>4955</v>
      </c>
      <c r="L4960" s="8">
        <v>2.0239631669159E-4</v>
      </c>
      <c r="M4960" s="8">
        <v>-0.17155509910101999</v>
      </c>
    </row>
    <row r="4961" spans="1:13" x14ac:dyDescent="0.55000000000000004">
      <c r="A4961">
        <v>4956</v>
      </c>
      <c r="C4961">
        <f t="shared" si="237"/>
        <v>0.16662191214366529</v>
      </c>
      <c r="D4961">
        <f t="shared" si="238"/>
        <v>-2.0359008009424715E-4</v>
      </c>
      <c r="E4961" s="2">
        <f t="shared" si="239"/>
        <v>4.1805141423352392E-2</v>
      </c>
      <c r="K4961">
        <v>4956</v>
      </c>
      <c r="L4961" s="8">
        <v>2.0508271720495801E-4</v>
      </c>
      <c r="M4961" s="8">
        <v>-3.7841144234137099E-2</v>
      </c>
    </row>
    <row r="4962" spans="1:13" x14ac:dyDescent="0.55000000000000004">
      <c r="A4962">
        <v>4957</v>
      </c>
      <c r="C4962">
        <f t="shared" si="237"/>
        <v>3.1639689106042243E-2</v>
      </c>
      <c r="D4962">
        <f t="shared" si="238"/>
        <v>-2.0399015824291731E-4</v>
      </c>
      <c r="E4962" s="2">
        <f t="shared" si="239"/>
        <v>5.4332629970921392E-3</v>
      </c>
      <c r="K4962">
        <v>4957</v>
      </c>
      <c r="L4962" s="8">
        <v>1.5640487895353101E-4</v>
      </c>
      <c r="M4962" s="8">
        <v>0.105350359955602</v>
      </c>
    </row>
    <row r="4963" spans="1:13" x14ac:dyDescent="0.55000000000000004">
      <c r="A4963">
        <v>4958</v>
      </c>
      <c r="C4963">
        <f t="shared" si="237"/>
        <v>-0.11128342898717804</v>
      </c>
      <c r="D4963">
        <f t="shared" si="238"/>
        <v>-1.5319300644437751E-4</v>
      </c>
      <c r="E4963" s="2">
        <f t="shared" si="239"/>
        <v>0.11118199481404314</v>
      </c>
      <c r="K4963">
        <v>4958</v>
      </c>
      <c r="L4963" s="8">
        <v>6.8554468502764193E-5</v>
      </c>
      <c r="M4963" s="8">
        <v>0.22215621294827501</v>
      </c>
    </row>
    <row r="4964" spans="1:13" x14ac:dyDescent="0.55000000000000004">
      <c r="A4964">
        <v>4959</v>
      </c>
      <c r="C4964">
        <f t="shared" si="237"/>
        <v>-0.22627675207318404</v>
      </c>
      <c r="D4964">
        <f t="shared" si="238"/>
        <v>-6.3947639080667621E-5</v>
      </c>
      <c r="E4964" s="2">
        <f t="shared" si="239"/>
        <v>0.25969054592007668</v>
      </c>
      <c r="K4964">
        <v>4959</v>
      </c>
      <c r="L4964" s="8">
        <v>-3.6465833865567298E-5</v>
      </c>
      <c r="M4964" s="8">
        <v>0.283321664250961</v>
      </c>
    </row>
    <row r="4965" spans="1:13" x14ac:dyDescent="0.55000000000000004">
      <c r="A4965">
        <v>4960</v>
      </c>
      <c r="C4965">
        <f t="shared" si="237"/>
        <v>-0.28447937992398104</v>
      </c>
      <c r="D4965">
        <f t="shared" si="238"/>
        <v>4.134723778150531E-5</v>
      </c>
      <c r="E4965" s="2">
        <f t="shared" si="239"/>
        <v>0.31137161905223365</v>
      </c>
      <c r="K4965">
        <v>4960</v>
      </c>
      <c r="L4965" s="8">
        <v>-1.3235304192465701E-4</v>
      </c>
      <c r="M4965" s="8">
        <v>0.27352744714199101</v>
      </c>
    </row>
    <row r="4966" spans="1:13" x14ac:dyDescent="0.55000000000000004">
      <c r="A4966">
        <v>4961</v>
      </c>
      <c r="C4966">
        <f t="shared" si="237"/>
        <v>-0.27128367976471002</v>
      </c>
      <c r="D4966">
        <f t="shared" si="238"/>
        <v>1.36264829492601E-4</v>
      </c>
      <c r="E4966" s="2">
        <f t="shared" si="239"/>
        <v>0.21763182624933788</v>
      </c>
      <c r="K4966">
        <v>4961</v>
      </c>
      <c r="L4966" s="8">
        <v>-1.95091609575054E-4</v>
      </c>
      <c r="M4966" s="8">
        <v>0.19522658405521701</v>
      </c>
    </row>
    <row r="4967" spans="1:13" x14ac:dyDescent="0.55000000000000004">
      <c r="A4967">
        <v>4962</v>
      </c>
      <c r="C4967">
        <f t="shared" si="237"/>
        <v>-0.1900014941907586</v>
      </c>
      <c r="D4967">
        <f t="shared" si="238"/>
        <v>1.9698282123576378E-4</v>
      </c>
      <c r="E4967" s="2">
        <f t="shared" si="239"/>
        <v>6.6580258132375003E-2</v>
      </c>
      <c r="K4967">
        <v>4962</v>
      </c>
      <c r="L4967" s="8">
        <v>-2.0896827334689701E-4</v>
      </c>
      <c r="M4967" s="8">
        <v>6.8030011894012005E-2</v>
      </c>
    </row>
    <row r="4968" spans="1:13" x14ac:dyDescent="0.55000000000000004">
      <c r="A4968">
        <v>4963</v>
      </c>
      <c r="C4968">
        <f t="shared" si="237"/>
        <v>-6.1032938488656888E-2</v>
      </c>
      <c r="D4968">
        <f t="shared" si="238"/>
        <v>2.082622769171782E-4</v>
      </c>
      <c r="E4968" s="2">
        <f t="shared" si="239"/>
        <v>2.3019444771209315E-4</v>
      </c>
      <c r="K4968">
        <v>4963</v>
      </c>
      <c r="L4968" s="8">
        <v>-1.7050753671395599E-4</v>
      </c>
      <c r="M4968" s="8">
        <v>-7.6205098773602903E-2</v>
      </c>
    </row>
    <row r="4969" spans="1:13" x14ac:dyDescent="0.55000000000000004">
      <c r="A4969">
        <v>4964</v>
      </c>
      <c r="C4969">
        <f t="shared" si="237"/>
        <v>8.3253598299820916E-2</v>
      </c>
      <c r="D4969">
        <f t="shared" si="238"/>
        <v>1.6727229091380045E-4</v>
      </c>
      <c r="E4969" s="2">
        <f t="shared" si="239"/>
        <v>8.1001581612247534E-2</v>
      </c>
      <c r="K4969">
        <v>4964</v>
      </c>
      <c r="L4969" s="8">
        <v>-8.9342129759040006E-5</v>
      </c>
      <c r="M4969" s="8">
        <v>-0.201354169711257</v>
      </c>
    </row>
    <row r="4970" spans="1:13" x14ac:dyDescent="0.55000000000000004">
      <c r="A4970">
        <v>4965</v>
      </c>
      <c r="C4970">
        <f t="shared" si="237"/>
        <v>0.20664523676370822</v>
      </c>
      <c r="D4970">
        <f t="shared" si="238"/>
        <v>8.4300485710974373E-5</v>
      </c>
      <c r="E4970" s="2">
        <f t="shared" si="239"/>
        <v>0.23301674137778533</v>
      </c>
      <c r="K4970">
        <v>4965</v>
      </c>
      <c r="L4970" s="8">
        <v>1.4199567832363001E-5</v>
      </c>
      <c r="M4970" s="8">
        <v>-0.27607283973414298</v>
      </c>
    </row>
    <row r="4971" spans="1:13" x14ac:dyDescent="0.55000000000000004">
      <c r="A4971">
        <v>4966</v>
      </c>
      <c r="C4971">
        <f t="shared" si="237"/>
        <v>0.27817327653589258</v>
      </c>
      <c r="D4971">
        <f t="shared" si="238"/>
        <v>-1.9828964492055613E-5</v>
      </c>
      <c r="E4971" s="2">
        <f t="shared" si="239"/>
        <v>0.31339913883719395</v>
      </c>
      <c r="K4971">
        <v>4966</v>
      </c>
      <c r="L4971" s="8">
        <v>1.14184895572427E-4</v>
      </c>
      <c r="M4971" s="8">
        <v>-0.28164735441405198</v>
      </c>
    </row>
    <row r="4972" spans="1:13" x14ac:dyDescent="0.55000000000000004">
      <c r="A4972">
        <v>4967</v>
      </c>
      <c r="C4972">
        <f t="shared" si="237"/>
        <v>0.27988568732550834</v>
      </c>
      <c r="D4972">
        <f t="shared" si="238"/>
        <v>-1.1898176256772476E-4</v>
      </c>
      <c r="E4972" s="2">
        <f t="shared" si="239"/>
        <v>0.2465790132078573</v>
      </c>
      <c r="K4972">
        <v>4967</v>
      </c>
      <c r="L4972" s="8">
        <v>1.85571907864711E-4</v>
      </c>
      <c r="M4972" s="8">
        <v>-0.21668154196762299</v>
      </c>
    </row>
    <row r="4973" spans="1:13" x14ac:dyDescent="0.55000000000000004">
      <c r="A4973">
        <v>4968</v>
      </c>
      <c r="C4973">
        <f t="shared" si="237"/>
        <v>0.21135269011916571</v>
      </c>
      <c r="D4973">
        <f t="shared" si="238"/>
        <v>-1.8827264617698401E-4</v>
      </c>
      <c r="E4973" s="2">
        <f t="shared" si="239"/>
        <v>9.5356935581962662E-2</v>
      </c>
      <c r="K4973">
        <v>4968</v>
      </c>
      <c r="L4973" s="8">
        <v>2.1048128462773899E-4</v>
      </c>
      <c r="M4973" s="8">
        <v>-9.7446493140704096E-2</v>
      </c>
    </row>
    <row r="4974" spans="1:13" x14ac:dyDescent="0.55000000000000004">
      <c r="A4974">
        <v>4969</v>
      </c>
      <c r="C4974">
        <f t="shared" si="237"/>
        <v>8.9774622654144001E-2</v>
      </c>
      <c r="D4974">
        <f t="shared" si="238"/>
        <v>-2.1031106406832565E-4</v>
      </c>
      <c r="E4974" s="2">
        <f t="shared" si="239"/>
        <v>1.8992153755811156E-3</v>
      </c>
      <c r="K4974">
        <v>4969</v>
      </c>
      <c r="L4974" s="8">
        <v>1.8267431792465499E-4</v>
      </c>
      <c r="M4974" s="8">
        <v>4.6194634407460002E-2</v>
      </c>
    </row>
    <row r="4975" spans="1:13" x14ac:dyDescent="0.55000000000000004">
      <c r="A4975">
        <v>4970</v>
      </c>
      <c r="C4975">
        <f t="shared" si="237"/>
        <v>-5.4334982796105998E-2</v>
      </c>
      <c r="D4975">
        <f t="shared" si="238"/>
        <v>-1.7956583788481323E-4</v>
      </c>
      <c r="E4975" s="2">
        <f t="shared" si="239"/>
        <v>5.4103230780481279E-2</v>
      </c>
      <c r="K4975">
        <v>4970</v>
      </c>
      <c r="L4975" s="8">
        <v>1.0911543506814599E-4</v>
      </c>
      <c r="M4975" s="8">
        <v>0.17826602919756801</v>
      </c>
    </row>
    <row r="4976" spans="1:13" x14ac:dyDescent="0.55000000000000004">
      <c r="A4976">
        <v>4971</v>
      </c>
      <c r="C4976">
        <f t="shared" si="237"/>
        <v>-0.18480765285709125</v>
      </c>
      <c r="D4976">
        <f t="shared" si="238"/>
        <v>-1.0375337133969567E-4</v>
      </c>
      <c r="E4976" s="2">
        <f t="shared" si="239"/>
        <v>0.20294776680661725</v>
      </c>
      <c r="K4976">
        <v>4971</v>
      </c>
      <c r="L4976" s="8">
        <v>8.2279145958033203E-6</v>
      </c>
      <c r="M4976" s="8">
        <v>0.26568959109298801</v>
      </c>
    </row>
    <row r="4977" spans="1:13" x14ac:dyDescent="0.55000000000000004">
      <c r="A4977">
        <v>4972</v>
      </c>
      <c r="C4977">
        <f t="shared" si="237"/>
        <v>-0.26889749748718778</v>
      </c>
      <c r="D4977">
        <f t="shared" si="238"/>
        <v>-1.9009955358602825E-6</v>
      </c>
      <c r="E4977" s="2">
        <f t="shared" si="239"/>
        <v>0.30854363715650579</v>
      </c>
      <c r="K4977">
        <v>4972</v>
      </c>
      <c r="L4977" s="8">
        <v>-9.4720338129334903E-5</v>
      </c>
      <c r="M4977" s="8">
        <v>0.28656954668060602</v>
      </c>
    </row>
    <row r="4978" spans="1:13" x14ac:dyDescent="0.55000000000000004">
      <c r="A4978">
        <v>4973</v>
      </c>
      <c r="C4978">
        <f t="shared" si="237"/>
        <v>-0.28549973815781882</v>
      </c>
      <c r="D4978">
        <f t="shared" si="238"/>
        <v>1.0042849007632338E-4</v>
      </c>
      <c r="E4978" s="2">
        <f t="shared" si="239"/>
        <v>0.27162454775751577</v>
      </c>
      <c r="K4978">
        <v>4973</v>
      </c>
      <c r="L4978" s="8">
        <v>-1.7394529456766299E-4</v>
      </c>
      <c r="M4978" s="8">
        <v>0.235676381553662</v>
      </c>
    </row>
    <row r="4979" spans="1:13" x14ac:dyDescent="0.55000000000000004">
      <c r="A4979">
        <v>4974</v>
      </c>
      <c r="C4979">
        <f t="shared" si="237"/>
        <v>-0.23044756240858971</v>
      </c>
      <c r="D4979">
        <f t="shared" si="238"/>
        <v>1.7755254154549092E-4</v>
      </c>
      <c r="E4979" s="2">
        <f t="shared" si="239"/>
        <v>0.12688140862026911</v>
      </c>
      <c r="K4979">
        <v>4974</v>
      </c>
      <c r="L4979" s="8">
        <v>-2.09604572903253E-4</v>
      </c>
      <c r="M4979" s="8">
        <v>0.125756604636476</v>
      </c>
    </row>
    <row r="4980" spans="1:13" x14ac:dyDescent="0.55000000000000004">
      <c r="A4980">
        <v>4975</v>
      </c>
      <c r="C4980">
        <f t="shared" si="237"/>
        <v>-0.11755790594400885</v>
      </c>
      <c r="D4980">
        <f t="shared" si="238"/>
        <v>2.1011464759736873E-4</v>
      </c>
      <c r="E4980" s="2">
        <f t="shared" si="239"/>
        <v>1.0383245587348662E-2</v>
      </c>
      <c r="K4980">
        <v>4975</v>
      </c>
      <c r="L4980" s="8">
        <v>-1.92767085662855E-4</v>
      </c>
      <c r="M4980" s="8">
        <v>-1.56596940492525E-2</v>
      </c>
    </row>
    <row r="4981" spans="1:13" x14ac:dyDescent="0.55000000000000004">
      <c r="A4981">
        <v>4976</v>
      </c>
      <c r="C4981">
        <f t="shared" si="237"/>
        <v>2.4836306986380924E-2</v>
      </c>
      <c r="D4981">
        <f t="shared" si="238"/>
        <v>1.8994240596833294E-4</v>
      </c>
      <c r="E4981" s="2">
        <f t="shared" si="239"/>
        <v>3.1680522758979403E-2</v>
      </c>
      <c r="K4981">
        <v>4976</v>
      </c>
      <c r="L4981" s="8">
        <v>-1.2764988597801201E-4</v>
      </c>
      <c r="M4981" s="8">
        <v>-0.15315392521465701</v>
      </c>
    </row>
    <row r="4982" spans="1:13" x14ac:dyDescent="0.55000000000000004">
      <c r="A4982">
        <v>4977</v>
      </c>
      <c r="C4982">
        <f t="shared" si="237"/>
        <v>0.1609971303729178</v>
      </c>
      <c r="D4982">
        <f t="shared" si="238"/>
        <v>1.2209862410958772E-4</v>
      </c>
      <c r="E4982" s="2">
        <f t="shared" si="239"/>
        <v>0.17080609153852092</v>
      </c>
      <c r="K4982">
        <v>4977</v>
      </c>
      <c r="L4982" s="8">
        <v>-3.0561980467574901E-5</v>
      </c>
      <c r="M4982" s="8">
        <v>-0.25228980571207499</v>
      </c>
    </row>
    <row r="4983" spans="1:13" x14ac:dyDescent="0.55000000000000004">
      <c r="A4983">
        <v>4978</v>
      </c>
      <c r="C4983">
        <f t="shared" si="237"/>
        <v>0.25675106758610139</v>
      </c>
      <c r="D4983">
        <f t="shared" si="238"/>
        <v>2.3610661234128686E-5</v>
      </c>
      <c r="E4983" s="2">
        <f t="shared" si="239"/>
        <v>0.29701323559680909</v>
      </c>
      <c r="K4983">
        <v>4978</v>
      </c>
      <c r="L4983" s="8">
        <v>7.4180362643729293E-5</v>
      </c>
      <c r="M4983" s="8">
        <v>-0.28823813927657499</v>
      </c>
    </row>
    <row r="4984" spans="1:13" x14ac:dyDescent="0.55000000000000004">
      <c r="A4984">
        <v>4979</v>
      </c>
      <c r="C4984">
        <f t="shared" si="237"/>
        <v>0.28806589871834815</v>
      </c>
      <c r="D4984">
        <f t="shared" si="238"/>
        <v>-8.0803079936431123E-5</v>
      </c>
      <c r="E4984" s="2">
        <f t="shared" si="239"/>
        <v>0.29166625255902245</v>
      </c>
      <c r="K4984">
        <v>4979</v>
      </c>
      <c r="L4984" s="8">
        <v>1.6034377374935001E-4</v>
      </c>
      <c r="M4984" s="8">
        <v>-0.25199544275965702</v>
      </c>
    </row>
    <row r="4985" spans="1:13" x14ac:dyDescent="0.55000000000000004">
      <c r="A4985">
        <v>4980</v>
      </c>
      <c r="C4985">
        <f t="shared" si="237"/>
        <v>0.24708226122061269</v>
      </c>
      <c r="D4985">
        <f t="shared" si="238"/>
        <v>-1.6493695123825485E-4</v>
      </c>
      <c r="E4985" s="2">
        <f t="shared" si="239"/>
        <v>0.15977702618386161</v>
      </c>
      <c r="K4985">
        <v>4980</v>
      </c>
      <c r="L4985" s="8">
        <v>2.0634809201889001E-4</v>
      </c>
      <c r="M4985" s="8">
        <v>-0.15263892433734799</v>
      </c>
    </row>
    <row r="4986" spans="1:13" x14ac:dyDescent="0.55000000000000004">
      <c r="A4986">
        <v>4981</v>
      </c>
      <c r="C4986">
        <f t="shared" si="237"/>
        <v>0.14408618423733796</v>
      </c>
      <c r="D4986">
        <f t="shared" si="238"/>
        <v>-2.0767512437436039E-4</v>
      </c>
      <c r="E4986" s="2">
        <f t="shared" si="239"/>
        <v>2.5325292821868038E-2</v>
      </c>
      <c r="K4986">
        <v>4981</v>
      </c>
      <c r="L4986" s="8">
        <v>2.0067125055166999E-4</v>
      </c>
      <c r="M4986" s="8">
        <v>-1.5053040411609099E-2</v>
      </c>
    </row>
    <row r="4987" spans="1:13" x14ac:dyDescent="0.55000000000000004">
      <c r="A4987">
        <v>4982</v>
      </c>
      <c r="C4987">
        <f t="shared" si="237"/>
        <v>4.9275121083755128E-3</v>
      </c>
      <c r="D4987">
        <f t="shared" si="238"/>
        <v>-1.9829121873731167E-4</v>
      </c>
      <c r="E4987" s="2">
        <f t="shared" si="239"/>
        <v>1.4732001988988172E-2</v>
      </c>
      <c r="K4987">
        <v>4982</v>
      </c>
      <c r="L4987" s="8">
        <v>1.4473504950972301E-4</v>
      </c>
      <c r="M4987" s="8">
        <v>0.126302970867501</v>
      </c>
    </row>
    <row r="4988" spans="1:13" x14ac:dyDescent="0.55000000000000004">
      <c r="A4988">
        <v>4983</v>
      </c>
      <c r="C4988">
        <f t="shared" si="237"/>
        <v>-0.13546786169789135</v>
      </c>
      <c r="D4988">
        <f t="shared" si="238"/>
        <v>-1.3914039684470735E-4</v>
      </c>
      <c r="E4988" s="2">
        <f t="shared" si="239"/>
        <v>0.13800740662163727</v>
      </c>
      <c r="K4988">
        <v>4983</v>
      </c>
      <c r="L4988" s="8">
        <v>5.2549057447004498E-5</v>
      </c>
      <c r="M4988" s="8">
        <v>0.23602561956609699</v>
      </c>
    </row>
    <row r="4989" spans="1:13" x14ac:dyDescent="0.55000000000000004">
      <c r="A4989">
        <v>4984</v>
      </c>
      <c r="C4989">
        <f t="shared" si="237"/>
        <v>-0.24186365765394924</v>
      </c>
      <c r="D4989">
        <f t="shared" si="238"/>
        <v>-4.5068268190941991E-5</v>
      </c>
      <c r="E4989" s="2">
        <f t="shared" si="239"/>
        <v>0.27930997248850931</v>
      </c>
      <c r="K4989">
        <v>4984</v>
      </c>
      <c r="L4989" s="8">
        <v>-5.2798172044002198E-5</v>
      </c>
      <c r="M4989" s="8">
        <v>0.28663418764772203</v>
      </c>
    </row>
    <row r="4990" spans="1:13" x14ac:dyDescent="0.55000000000000004">
      <c r="A4990">
        <v>4985</v>
      </c>
      <c r="C4990">
        <f t="shared" si="237"/>
        <v>-0.28755677362012089</v>
      </c>
      <c r="D4990">
        <f t="shared" si="238"/>
        <v>6.0315045813563231E-5</v>
      </c>
      <c r="E4990" s="2">
        <f t="shared" si="239"/>
        <v>0.30582030221190598</v>
      </c>
      <c r="K4990">
        <v>4985</v>
      </c>
      <c r="L4990" s="8">
        <v>-1.4492177181050801E-4</v>
      </c>
      <c r="M4990" s="8">
        <v>0.26545344528356801</v>
      </c>
    </row>
    <row r="4991" spans="1:13" x14ac:dyDescent="0.55000000000000004">
      <c r="A4991">
        <v>4986</v>
      </c>
      <c r="C4991">
        <f t="shared" si="237"/>
        <v>-0.26107920062464746</v>
      </c>
      <c r="D4991">
        <f t="shared" si="238"/>
        <v>1.5056055466065223E-4</v>
      </c>
      <c r="E4991" s="2">
        <f t="shared" si="239"/>
        <v>0.19260463113780901</v>
      </c>
      <c r="K4991">
        <v>4986</v>
      </c>
      <c r="L4991" s="8">
        <v>-2.00748814797669E-4</v>
      </c>
      <c r="M4991" s="8">
        <v>0.17778824079452299</v>
      </c>
    </row>
    <row r="4992" spans="1:13" x14ac:dyDescent="0.55000000000000004">
      <c r="A4992">
        <v>4987</v>
      </c>
      <c r="C4992">
        <f t="shared" si="237"/>
        <v>-0.16907625138529547</v>
      </c>
      <c r="D4992">
        <f t="shared" si="238"/>
        <v>2.0301853785260519E-4</v>
      </c>
      <c r="E4992" s="2">
        <f t="shared" si="239"/>
        <v>4.6083689704355855E-2</v>
      </c>
      <c r="K4992">
        <v>4987</v>
      </c>
      <c r="L4992" s="8">
        <v>-2.0629707176351999E-4</v>
      </c>
      <c r="M4992" s="8">
        <v>4.5594868480316297E-2</v>
      </c>
    </row>
    <row r="4993" spans="1:13" x14ac:dyDescent="0.55000000000000004">
      <c r="A4993">
        <v>4988</v>
      </c>
      <c r="C4993">
        <f t="shared" si="237"/>
        <v>-3.4638726894924497E-2</v>
      </c>
      <c r="D4993">
        <f t="shared" si="238"/>
        <v>2.0452314733515684E-4</v>
      </c>
      <c r="E4993" s="2">
        <f t="shared" si="239"/>
        <v>4.0169349839797343E-3</v>
      </c>
      <c r="K4993">
        <v>4988</v>
      </c>
      <c r="L4993" s="8">
        <v>-1.60176947332075E-4</v>
      </c>
      <c r="M4993" s="8">
        <v>-9.80180214948152E-2</v>
      </c>
    </row>
    <row r="4994" spans="1:13" x14ac:dyDescent="0.55000000000000004">
      <c r="A4994">
        <v>4989</v>
      </c>
      <c r="C4994">
        <f t="shared" si="237"/>
        <v>0.10849238792133954</v>
      </c>
      <c r="D4994">
        <f t="shared" si="238"/>
        <v>1.5469675784288061E-4</v>
      </c>
      <c r="E4994" s="2">
        <f t="shared" si="239"/>
        <v>0.10599848016673806</v>
      </c>
      <c r="K4994">
        <v>4989</v>
      </c>
      <c r="L4994" s="8">
        <v>-7.3939512775670894E-5</v>
      </c>
      <c r="M4994" s="8">
        <v>-0.21708168992690999</v>
      </c>
    </row>
    <row r="4995" spans="1:13" x14ac:dyDescent="0.55000000000000004">
      <c r="A4995">
        <v>4990</v>
      </c>
      <c r="C4995">
        <f t="shared" si="237"/>
        <v>0.22439420020743694</v>
      </c>
      <c r="D4995">
        <f t="shared" si="238"/>
        <v>6.6044742880974516E-5</v>
      </c>
      <c r="E4995" s="2">
        <f t="shared" si="239"/>
        <v>0.25620817281388808</v>
      </c>
      <c r="K4995">
        <v>4990</v>
      </c>
      <c r="L4995" s="8">
        <v>3.0816531442836703E-5</v>
      </c>
      <c r="M4995" s="8">
        <v>-0.28177590243977402</v>
      </c>
    </row>
    <row r="4996" spans="1:13" x14ac:dyDescent="0.55000000000000004">
      <c r="A4996">
        <v>4991</v>
      </c>
      <c r="C4996">
        <f t="shared" si="237"/>
        <v>0.28397779809592061</v>
      </c>
      <c r="D4996">
        <f t="shared" si="238"/>
        <v>-3.918311043133259E-5</v>
      </c>
      <c r="E4996" s="2">
        <f t="shared" si="239"/>
        <v>0.31346045263191485</v>
      </c>
      <c r="K4996">
        <v>4991</v>
      </c>
      <c r="L4996" s="8">
        <v>1.2785438418960401E-4</v>
      </c>
      <c r="M4996" s="8">
        <v>-0.27589759217580301</v>
      </c>
    </row>
    <row r="4997" spans="1:13" x14ac:dyDescent="0.55000000000000004">
      <c r="A4997">
        <v>4992</v>
      </c>
      <c r="C4997">
        <f t="shared" si="237"/>
        <v>0.27228895444006218</v>
      </c>
      <c r="D4997">
        <f t="shared" si="238"/>
        <v>-1.3457682893863371E-4</v>
      </c>
      <c r="E4997" s="2">
        <f t="shared" si="239"/>
        <v>0.22392578556602499</v>
      </c>
      <c r="K4997">
        <v>4992</v>
      </c>
      <c r="L4997" s="8">
        <v>1.9287031326506801E-4</v>
      </c>
      <c r="M4997" s="8">
        <v>-0.20091901840699899</v>
      </c>
    </row>
    <row r="4998" spans="1:13" x14ac:dyDescent="0.55000000000000004">
      <c r="A4998">
        <v>4993</v>
      </c>
      <c r="C4998">
        <f t="shared" ref="C4998:C5061" si="240">$D$1*COS($B$2*(A4998-$L$2)+$B$1)</f>
        <v>0.19226132261587814</v>
      </c>
      <c r="D4998">
        <f t="shared" ref="D4998:D5061" si="241">$D$2*COS($B$2*(A4998-$L$3)+$B$3)</f>
        <v>-1.96194600038324E-4</v>
      </c>
      <c r="E4998" s="2">
        <f t="shared" ref="E4998:E5061" si="242">(M4998-C4998)^2</f>
        <v>7.1759883353535656E-2</v>
      </c>
      <c r="K4998">
        <v>4993</v>
      </c>
      <c r="L4998" s="8">
        <v>2.09580675902736E-4</v>
      </c>
      <c r="M4998" s="8">
        <v>-7.5619030067060597E-2</v>
      </c>
    </row>
    <row r="4999" spans="1:13" x14ac:dyDescent="0.55000000000000004">
      <c r="A4999">
        <v>4994</v>
      </c>
      <c r="C4999">
        <f t="shared" si="240"/>
        <v>6.3980151362242513E-2</v>
      </c>
      <c r="D4999">
        <f t="shared" si="241"/>
        <v>-2.0857166198243868E-4</v>
      </c>
      <c r="E4999" s="2">
        <f t="shared" si="242"/>
        <v>2.1530176267134036E-5</v>
      </c>
      <c r="K4999">
        <v>4994</v>
      </c>
      <c r="L4999" s="8">
        <v>1.73800258116441E-4</v>
      </c>
      <c r="M4999" s="8">
        <v>6.86202134595785E-2</v>
      </c>
    </row>
    <row r="5000" spans="1:13" x14ac:dyDescent="0.55000000000000004">
      <c r="A5000">
        <v>4995</v>
      </c>
      <c r="C5000">
        <f t="shared" si="240"/>
        <v>-8.0358689286714635E-2</v>
      </c>
      <c r="D5000">
        <f t="shared" si="241"/>
        <v>-1.686016331116878E-4</v>
      </c>
      <c r="E5000" s="2">
        <f t="shared" si="242"/>
        <v>7.6193548054425811E-2</v>
      </c>
      <c r="K5000">
        <v>4995</v>
      </c>
      <c r="L5000" s="8">
        <v>9.4490487506358102E-5</v>
      </c>
      <c r="M5000" s="8">
        <v>0.19567309883636699</v>
      </c>
    </row>
    <row r="5001" spans="1:13" x14ac:dyDescent="0.55000000000000004">
      <c r="A5001">
        <v>4996</v>
      </c>
      <c r="C5001">
        <f t="shared" si="240"/>
        <v>-0.2045291927535258</v>
      </c>
      <c r="D5001">
        <f t="shared" si="241"/>
        <v>-8.6316148170144995E-5</v>
      </c>
      <c r="E5001" s="2">
        <f t="shared" si="242"/>
        <v>0.2287208008568786</v>
      </c>
      <c r="K5001">
        <v>4996</v>
      </c>
      <c r="L5001" s="8">
        <v>-8.4850118761208406E-6</v>
      </c>
      <c r="M5001" s="8">
        <v>0.27371844274180901</v>
      </c>
    </row>
    <row r="5002" spans="1:13" x14ac:dyDescent="0.55000000000000004">
      <c r="A5002">
        <v>4997</v>
      </c>
      <c r="C5002">
        <f t="shared" si="240"/>
        <v>-0.27736717997252097</v>
      </c>
      <c r="D5002">
        <f t="shared" si="241"/>
        <v>1.7632870562059974E-5</v>
      </c>
      <c r="E5002" s="2">
        <f t="shared" si="242"/>
        <v>0.31424599509674472</v>
      </c>
      <c r="K5002">
        <v>4997</v>
      </c>
      <c r="L5002" s="8">
        <v>-1.09335387397033E-4</v>
      </c>
      <c r="M5002" s="8">
        <v>0.28320930463662197</v>
      </c>
    </row>
    <row r="5003" spans="1:13" x14ac:dyDescent="0.55000000000000004">
      <c r="A5003">
        <v>4998</v>
      </c>
      <c r="C5003">
        <f t="shared" si="240"/>
        <v>-0.28059185145516513</v>
      </c>
      <c r="D5003">
        <f t="shared" si="241"/>
        <v>1.1715641045333681E-4</v>
      </c>
      <c r="E5003" s="2">
        <f t="shared" si="242"/>
        <v>0.25236606265390438</v>
      </c>
      <c r="K5003">
        <v>4998</v>
      </c>
      <c r="L5003" s="8">
        <v>-1.8280203687685701E-4</v>
      </c>
      <c r="M5003" s="8">
        <v>0.22176863928221799</v>
      </c>
    </row>
    <row r="5004" spans="1:13" x14ac:dyDescent="0.55000000000000004">
      <c r="A5004">
        <v>4999</v>
      </c>
      <c r="C5004">
        <f t="shared" si="240"/>
        <v>-0.21339388263008702</v>
      </c>
      <c r="D5004">
        <f t="shared" si="241"/>
        <v>1.872761607835468E-4</v>
      </c>
      <c r="E5004" s="2">
        <f t="shared" si="242"/>
        <v>0.10123757383284564</v>
      </c>
      <c r="K5004">
        <v>4999</v>
      </c>
      <c r="L5004" s="8">
        <v>-2.10484782199365E-4</v>
      </c>
      <c r="M5004" s="8">
        <v>0.10478464246682399</v>
      </c>
    </row>
    <row r="5005" spans="1:13" x14ac:dyDescent="0.55000000000000004">
      <c r="A5005">
        <v>5000</v>
      </c>
      <c r="C5005">
        <f t="shared" si="240"/>
        <v>-9.2638547251012934E-2</v>
      </c>
      <c r="D5005">
        <f t="shared" si="241"/>
        <v>2.1039354222534637E-4</v>
      </c>
      <c r="E5005" s="2">
        <f t="shared" si="242"/>
        <v>2.9371228636938512E-3</v>
      </c>
      <c r="K5005">
        <v>5000</v>
      </c>
      <c r="L5005" s="8">
        <v>-1.85450308067251E-4</v>
      </c>
      <c r="M5005" s="8">
        <v>-3.8443318091115002E-2</v>
      </c>
    </row>
    <row r="5006" spans="1:13" x14ac:dyDescent="0.55000000000000004">
      <c r="A5006">
        <v>5001</v>
      </c>
      <c r="C5006">
        <f t="shared" si="240"/>
        <v>5.1367110820358788E-2</v>
      </c>
      <c r="D5006">
        <f t="shared" si="241"/>
        <v>1.8070657931336761E-4</v>
      </c>
      <c r="E5006" s="2">
        <f t="shared" si="242"/>
        <v>4.9912037915948573E-2</v>
      </c>
      <c r="K5006">
        <v>5001</v>
      </c>
      <c r="L5006" s="8">
        <v>-1.13968653829505E-4</v>
      </c>
      <c r="M5006" s="8">
        <v>-0.17204291114810299</v>
      </c>
    </row>
    <row r="5007" spans="1:13" x14ac:dyDescent="0.55000000000000004">
      <c r="A5007">
        <v>5002</v>
      </c>
      <c r="C5007">
        <f t="shared" si="240"/>
        <v>0.18248070681059372</v>
      </c>
      <c r="D5007">
        <f t="shared" si="241"/>
        <v>1.0566607398615401E-4</v>
      </c>
      <c r="E5007" s="2">
        <f t="shared" si="242"/>
        <v>0.1980552581670677</v>
      </c>
      <c r="K5007">
        <v>5002</v>
      </c>
      <c r="L5007" s="8">
        <v>-1.394284322996E-5</v>
      </c>
      <c r="M5007" s="8">
        <v>-0.26255328983131199</v>
      </c>
    </row>
    <row r="5008" spans="1:13" x14ac:dyDescent="0.55000000000000004">
      <c r="A5008">
        <v>5003</v>
      </c>
      <c r="C5008">
        <f t="shared" si="240"/>
        <v>0.26779549177947987</v>
      </c>
      <c r="D5008">
        <f t="shared" si="241"/>
        <v>4.1056113525344784E-6</v>
      </c>
      <c r="E5008" s="2">
        <f t="shared" si="242"/>
        <v>0.30813718691680192</v>
      </c>
      <c r="K5008">
        <v>5003</v>
      </c>
      <c r="L5008" s="8">
        <v>8.9575038951648502E-5</v>
      </c>
      <c r="M5008" s="8">
        <v>-0.28730556831390702</v>
      </c>
    </row>
    <row r="5009" spans="1:13" x14ac:dyDescent="0.55000000000000004">
      <c r="A5009">
        <v>5004</v>
      </c>
      <c r="C5009">
        <f t="shared" si="240"/>
        <v>0.28589925299307611</v>
      </c>
      <c r="D5009">
        <f t="shared" si="241"/>
        <v>-9.8485273189796675E-5</v>
      </c>
      <c r="E5009" s="2">
        <f t="shared" si="242"/>
        <v>0.27667561906147375</v>
      </c>
      <c r="K5009">
        <v>5004</v>
      </c>
      <c r="L5009" s="8">
        <v>1.70658296944617E-4</v>
      </c>
      <c r="M5009" s="8">
        <v>-0.240100384897934</v>
      </c>
    </row>
    <row r="5010" spans="1:13" x14ac:dyDescent="0.55000000000000004">
      <c r="A5010">
        <v>5005</v>
      </c>
      <c r="C5010">
        <f t="shared" si="240"/>
        <v>0.23224832798428768</v>
      </c>
      <c r="D5010">
        <f t="shared" si="241"/>
        <v>-1.7635843006786762E-4</v>
      </c>
      <c r="E5010" s="2">
        <f t="shared" si="242"/>
        <v>0.13323149605273757</v>
      </c>
      <c r="K5010">
        <v>5005</v>
      </c>
      <c r="L5010" s="8">
        <v>2.08999125780593E-4</v>
      </c>
      <c r="M5010" s="8">
        <v>-0.13276057060961999</v>
      </c>
    </row>
    <row r="5011" spans="1:13" x14ac:dyDescent="0.55000000000000004">
      <c r="A5011">
        <v>5006</v>
      </c>
      <c r="C5011">
        <f t="shared" si="240"/>
        <v>0.12030796805777393</v>
      </c>
      <c r="D5011">
        <f t="shared" si="241"/>
        <v>-2.0996933833965947E-4</v>
      </c>
      <c r="E5011" s="2">
        <f t="shared" si="242"/>
        <v>1.2651304057002058E-2</v>
      </c>
      <c r="K5011">
        <v>5006</v>
      </c>
      <c r="L5011" s="8">
        <v>1.9499482702837101E-4</v>
      </c>
      <c r="M5011" s="8">
        <v>7.8299521746598693E-3</v>
      </c>
    </row>
    <row r="5012" spans="1:13" x14ac:dyDescent="0.55000000000000004">
      <c r="A5012">
        <v>5007</v>
      </c>
      <c r="C5012">
        <f t="shared" si="240"/>
        <v>-2.1827155958391943E-2</v>
      </c>
      <c r="D5012">
        <f t="shared" si="241"/>
        <v>-1.9088236849133206E-4</v>
      </c>
      <c r="E5012" s="2">
        <f t="shared" si="242"/>
        <v>2.8320369918924334E-2</v>
      </c>
      <c r="K5012">
        <v>5007</v>
      </c>
      <c r="L5012" s="8">
        <v>1.3215286418680799E-4</v>
      </c>
      <c r="M5012" s="8">
        <v>0.1464594148633</v>
      </c>
    </row>
    <row r="5013" spans="1:13" x14ac:dyDescent="0.55000000000000004">
      <c r="A5013">
        <v>5008</v>
      </c>
      <c r="C5013">
        <f t="shared" si="240"/>
        <v>-0.15848412391085007</v>
      </c>
      <c r="D5013">
        <f t="shared" si="241"/>
        <v>-1.238879476328764E-4</v>
      </c>
      <c r="E5013" s="2">
        <f t="shared" si="242"/>
        <v>0.16556055641644901</v>
      </c>
      <c r="K5013">
        <v>5008</v>
      </c>
      <c r="L5013" s="8">
        <v>3.6212396692808198E-5</v>
      </c>
      <c r="M5013" s="8">
        <v>0.24840720853117801</v>
      </c>
    </row>
    <row r="5014" spans="1:13" x14ac:dyDescent="0.55000000000000004">
      <c r="A5014">
        <v>5009</v>
      </c>
      <c r="C5014">
        <f t="shared" si="240"/>
        <v>-0.25536491734196054</v>
      </c>
      <c r="D5014">
        <f t="shared" si="241"/>
        <v>-2.5800263269308806E-5</v>
      </c>
      <c r="E5014" s="2">
        <f t="shared" si="242"/>
        <v>0.29539746018565355</v>
      </c>
      <c r="K5014">
        <v>5009</v>
      </c>
      <c r="L5014" s="8">
        <v>-6.8797690198305598E-5</v>
      </c>
      <c r="M5014" s="8">
        <v>0.288139875815978</v>
      </c>
    </row>
    <row r="5015" spans="1:13" x14ac:dyDescent="0.55000000000000004">
      <c r="A5015">
        <v>5010</v>
      </c>
      <c r="C5015">
        <f t="shared" si="240"/>
        <v>-0.28815449918566277</v>
      </c>
      <c r="D5015">
        <f t="shared" si="241"/>
        <v>7.8762743347034794E-5</v>
      </c>
      <c r="E5015" s="2">
        <f t="shared" si="242"/>
        <v>0.29578437713933975</v>
      </c>
      <c r="K5015">
        <v>5010</v>
      </c>
      <c r="L5015" s="8">
        <v>-1.56576968789368E-4</v>
      </c>
      <c r="M5015" s="8">
        <v>0.255706123712649</v>
      </c>
    </row>
    <row r="5016" spans="1:13" x14ac:dyDescent="0.55000000000000004">
      <c r="A5016">
        <v>5011</v>
      </c>
      <c r="C5016">
        <f t="shared" si="240"/>
        <v>-0.24862337554965594</v>
      </c>
      <c r="D5016">
        <f t="shared" si="241"/>
        <v>1.6355796157169596E-4</v>
      </c>
      <c r="E5016" s="2">
        <f t="shared" si="242"/>
        <v>0.16634371248455132</v>
      </c>
      <c r="K5016">
        <v>5011</v>
      </c>
      <c r="L5016" s="8">
        <v>-2.0514057421413799E-4</v>
      </c>
      <c r="M5016" s="8">
        <v>0.15922918663985799</v>
      </c>
    </row>
    <row r="5017" spans="1:13" x14ac:dyDescent="0.55000000000000004">
      <c r="A5017">
        <v>5012</v>
      </c>
      <c r="C5017">
        <f t="shared" si="240"/>
        <v>-0.14669302521563263</v>
      </c>
      <c r="D5017">
        <f t="shared" si="241"/>
        <v>2.0730357897014932E-4</v>
      </c>
      <c r="E5017" s="2">
        <f t="shared" si="242"/>
        <v>2.8752403580627285E-2</v>
      </c>
      <c r="K5017">
        <v>5012</v>
      </c>
      <c r="L5017" s="8">
        <v>-2.02325450227245E-4</v>
      </c>
      <c r="M5017" s="8">
        <v>2.28723119869551E-2</v>
      </c>
    </row>
    <row r="5018" spans="1:13" x14ac:dyDescent="0.55000000000000004">
      <c r="A5018">
        <v>5013</v>
      </c>
      <c r="C5018">
        <f t="shared" si="240"/>
        <v>-7.9458175982171329E-3</v>
      </c>
      <c r="D5018">
        <f t="shared" si="241"/>
        <v>1.9902036766033458E-4</v>
      </c>
      <c r="E5018" s="2">
        <f t="shared" si="242"/>
        <v>1.2380402590321967E-2</v>
      </c>
      <c r="K5018">
        <v>5013</v>
      </c>
      <c r="L5018" s="8">
        <v>-1.48836662094968E-4</v>
      </c>
      <c r="M5018" s="8">
        <v>-0.119213075092603</v>
      </c>
    </row>
    <row r="5019" spans="1:13" x14ac:dyDescent="0.55000000000000004">
      <c r="A5019">
        <v>5014</v>
      </c>
      <c r="C5019">
        <f t="shared" si="240"/>
        <v>0.13279562275361015</v>
      </c>
      <c r="D5019">
        <f t="shared" si="241"/>
        <v>1.4078723908454106E-4</v>
      </c>
      <c r="E5019" s="2">
        <f t="shared" si="242"/>
        <v>0.13266817746699863</v>
      </c>
      <c r="K5019">
        <v>5014</v>
      </c>
      <c r="L5019" s="8">
        <v>-5.8070808625387398E-5</v>
      </c>
      <c r="M5019" s="8">
        <v>-0.23144080797099301</v>
      </c>
    </row>
    <row r="5020" spans="1:13" x14ac:dyDescent="0.55000000000000004">
      <c r="A5020">
        <v>5015</v>
      </c>
      <c r="C5020">
        <f t="shared" si="240"/>
        <v>0.24020816090391525</v>
      </c>
      <c r="D5020">
        <f t="shared" si="241"/>
        <v>4.7219481058068458E-5</v>
      </c>
      <c r="E5020" s="2">
        <f t="shared" si="242"/>
        <v>0.27658229119185301</v>
      </c>
      <c r="K5020">
        <v>5015</v>
      </c>
      <c r="L5020" s="8">
        <v>4.7239239109564898E-5</v>
      </c>
      <c r="M5020" s="8">
        <v>-0.28570275473850898</v>
      </c>
    </row>
    <row r="5021" spans="1:13" x14ac:dyDescent="0.55000000000000004">
      <c r="A5021">
        <v>5016</v>
      </c>
      <c r="C5021">
        <f t="shared" si="240"/>
        <v>0.28733351385363404</v>
      </c>
      <c r="D5021">
        <f t="shared" si="241"/>
        <v>-5.8199371406290715E-5</v>
      </c>
      <c r="E5021" s="2">
        <f t="shared" si="242"/>
        <v>0.30884937959436681</v>
      </c>
      <c r="K5021">
        <v>5016</v>
      </c>
      <c r="L5021" s="8">
        <v>1.4071792635856199E-4</v>
      </c>
      <c r="M5021" s="8">
        <v>-0.26840867421054998</v>
      </c>
    </row>
    <row r="5022" spans="1:13" x14ac:dyDescent="0.55000000000000004">
      <c r="A5022">
        <v>5017</v>
      </c>
      <c r="C5022">
        <f t="shared" si="240"/>
        <v>0.26234421133688141</v>
      </c>
      <c r="D5022">
        <f t="shared" si="241"/>
        <v>-1.4901140839200297E-4</v>
      </c>
      <c r="E5022" s="2">
        <f t="shared" si="242"/>
        <v>0.19912495007317754</v>
      </c>
      <c r="K5022">
        <v>5017</v>
      </c>
      <c r="L5022" s="8">
        <v>1.9895293600041901E-4</v>
      </c>
      <c r="M5022" s="8">
        <v>-0.183889976140028</v>
      </c>
    </row>
    <row r="5023" spans="1:13" x14ac:dyDescent="0.55000000000000004">
      <c r="A5023">
        <v>5018</v>
      </c>
      <c r="C5023">
        <f t="shared" si="240"/>
        <v>0.17151204155195574</v>
      </c>
      <c r="D5023">
        <f t="shared" si="241"/>
        <v>-2.0242472278406959E-4</v>
      </c>
      <c r="E5023" s="2">
        <f t="shared" si="242"/>
        <v>5.0547150398697595E-2</v>
      </c>
      <c r="K5023">
        <v>5018</v>
      </c>
      <c r="L5023" s="8">
        <v>2.0735894860655999E-4</v>
      </c>
      <c r="M5023" s="8">
        <v>-5.3314892774644899E-2</v>
      </c>
    </row>
    <row r="5024" spans="1:13" x14ac:dyDescent="0.55000000000000004">
      <c r="A5024">
        <v>5019</v>
      </c>
      <c r="C5024">
        <f t="shared" si="240"/>
        <v>3.763396452448025E-2</v>
      </c>
      <c r="D5024">
        <f t="shared" si="241"/>
        <v>-2.050336985319464E-4</v>
      </c>
      <c r="E5024" s="2">
        <f t="shared" si="242"/>
        <v>2.8068032302069612E-3</v>
      </c>
      <c r="K5024">
        <v>5019</v>
      </c>
      <c r="L5024" s="8">
        <v>1.6383062617266001E-4</v>
      </c>
      <c r="M5024" s="8">
        <v>9.0613236227731903E-2</v>
      </c>
    </row>
    <row r="5025" spans="1:13" x14ac:dyDescent="0.55000000000000004">
      <c r="A5025">
        <v>5020</v>
      </c>
      <c r="C5025">
        <f t="shared" si="240"/>
        <v>-0.10568944433565726</v>
      </c>
      <c r="D5025">
        <f t="shared" si="241"/>
        <v>-1.5618353771678855E-4</v>
      </c>
      <c r="E5025" s="2">
        <f t="shared" si="242"/>
        <v>0.10082921445002403</v>
      </c>
      <c r="K5025">
        <v>5020</v>
      </c>
      <c r="L5025" s="8">
        <v>7.9269907082398102E-5</v>
      </c>
      <c r="M5025" s="8">
        <v>0.21184671809316599</v>
      </c>
    </row>
    <row r="5026" spans="1:13" x14ac:dyDescent="0.55000000000000004">
      <c r="A5026">
        <v>5021</v>
      </c>
      <c r="C5026">
        <f t="shared" si="240"/>
        <v>-0.22248703042635065</v>
      </c>
      <c r="D5026">
        <f t="shared" si="241"/>
        <v>-6.8134601022136297E-5</v>
      </c>
      <c r="E5026" s="2">
        <f t="shared" si="242"/>
        <v>0.25251520024438345</v>
      </c>
      <c r="K5026">
        <v>5021</v>
      </c>
      <c r="L5026" s="8">
        <v>-2.5144451991452701E-5</v>
      </c>
      <c r="M5026" s="8">
        <v>0.28002187521053801</v>
      </c>
    </row>
    <row r="5027" spans="1:13" x14ac:dyDescent="0.55000000000000004">
      <c r="A5027">
        <v>5022</v>
      </c>
      <c r="C5027">
        <f t="shared" si="240"/>
        <v>-0.28344506153453358</v>
      </c>
      <c r="D5027">
        <f t="shared" si="241"/>
        <v>3.7014684365634138E-5</v>
      </c>
      <c r="E5027" s="2">
        <f t="shared" si="242"/>
        <v>0.3152922201698089</v>
      </c>
      <c r="K5027">
        <v>5022</v>
      </c>
      <c r="L5027" s="8">
        <v>-1.23261227079188E-4</v>
      </c>
      <c r="M5027" s="8">
        <v>0.27806381655183199</v>
      </c>
    </row>
    <row r="5028" spans="1:13" x14ac:dyDescent="0.55000000000000004">
      <c r="A5028">
        <v>5023</v>
      </c>
      <c r="C5028">
        <f t="shared" si="240"/>
        <v>-0.27326435674606608</v>
      </c>
      <c r="D5028">
        <f t="shared" si="241"/>
        <v>1.328740641840838E-4</v>
      </c>
      <c r="E5028" s="2">
        <f t="shared" si="242"/>
        <v>0.23013828889063873</v>
      </c>
      <c r="K5028">
        <v>5023</v>
      </c>
      <c r="L5028" s="8">
        <v>-1.9050646318780201E-4</v>
      </c>
      <c r="M5028" s="8">
        <v>0.20646295005503601</v>
      </c>
    </row>
    <row r="5029" spans="1:13" x14ac:dyDescent="0.55000000000000004">
      <c r="A5029">
        <v>5024</v>
      </c>
      <c r="C5029">
        <f t="shared" si="240"/>
        <v>-0.19450005837033685</v>
      </c>
      <c r="D5029">
        <f t="shared" si="241"/>
        <v>1.9538485465688435E-4</v>
      </c>
      <c r="E5029" s="2">
        <f t="shared" si="242"/>
        <v>7.7090752652188746E-2</v>
      </c>
      <c r="K5029">
        <v>5024</v>
      </c>
      <c r="L5029" s="8">
        <v>-2.10038173774733E-4</v>
      </c>
      <c r="M5029" s="8">
        <v>8.3152156913800096E-2</v>
      </c>
    </row>
    <row r="5030" spans="1:13" x14ac:dyDescent="0.55000000000000004">
      <c r="A5030">
        <v>5025</v>
      </c>
      <c r="C5030">
        <f t="shared" si="240"/>
        <v>-6.6920345079592491E-2</v>
      </c>
      <c r="D5030">
        <f t="shared" si="241"/>
        <v>2.0885816499677227E-4</v>
      </c>
      <c r="E5030" s="2">
        <f t="shared" si="242"/>
        <v>3.5232953724554989E-5</v>
      </c>
      <c r="K5030">
        <v>5025</v>
      </c>
      <c r="L5030" s="8">
        <v>-1.76964520757549E-4</v>
      </c>
      <c r="M5030" s="8">
        <v>-6.0984609765029098E-2</v>
      </c>
    </row>
    <row r="5031" spans="1:13" x14ac:dyDescent="0.55000000000000004">
      <c r="A5031">
        <v>5026</v>
      </c>
      <c r="C5031">
        <f t="shared" si="240"/>
        <v>7.7454964255155995E-2</v>
      </c>
      <c r="D5031">
        <f t="shared" si="241"/>
        <v>1.6991247830418834E-4</v>
      </c>
      <c r="E5031" s="2">
        <f t="shared" si="242"/>
        <v>7.1450555330192442E-2</v>
      </c>
      <c r="K5031">
        <v>5026</v>
      </c>
      <c r="L5031" s="8">
        <v>-9.9569005708449997E-5</v>
      </c>
      <c r="M5031" s="8">
        <v>-0.18984740260715299</v>
      </c>
    </row>
    <row r="5032" spans="1:13" x14ac:dyDescent="0.55000000000000004">
      <c r="A5032">
        <v>5027</v>
      </c>
      <c r="C5032">
        <f t="shared" si="240"/>
        <v>0.2023907101850074</v>
      </c>
      <c r="D5032">
        <f t="shared" si="241"/>
        <v>8.8322341027935111E-5</v>
      </c>
      <c r="E5032" s="2">
        <f t="shared" si="242"/>
        <v>0.22425191904016861</v>
      </c>
      <c r="K5032">
        <v>5027</v>
      </c>
      <c r="L5032" s="8">
        <v>2.7641845015981299E-6</v>
      </c>
      <c r="M5032" s="8">
        <v>-0.27116173573853403</v>
      </c>
    </row>
    <row r="5033" spans="1:13" x14ac:dyDescent="0.55000000000000004">
      <c r="A5033">
        <v>5028</v>
      </c>
      <c r="C5033">
        <f t="shared" si="240"/>
        <v>0.27653065391610487</v>
      </c>
      <c r="D5033">
        <f t="shared" si="241"/>
        <v>-1.5434842159095412E-5</v>
      </c>
      <c r="E5033" s="2">
        <f t="shared" si="242"/>
        <v>0.31482488771321071</v>
      </c>
      <c r="K5033">
        <v>5028</v>
      </c>
      <c r="L5033" s="8">
        <v>1.0440506755546499E-4</v>
      </c>
      <c r="M5033" s="8">
        <v>-0.284561929988914</v>
      </c>
    </row>
    <row r="5034" spans="1:13" x14ac:dyDescent="0.55000000000000004">
      <c r="A5034">
        <v>5029</v>
      </c>
      <c r="C5034">
        <f t="shared" si="240"/>
        <v>0.28126723231842016</v>
      </c>
      <c r="D5034">
        <f t="shared" si="241"/>
        <v>-1.1531820530357042E-4</v>
      </c>
      <c r="E5034" s="2">
        <f t="shared" si="242"/>
        <v>0.2580224024687246</v>
      </c>
      <c r="K5034">
        <v>5029</v>
      </c>
      <c r="L5034" s="8">
        <v>1.79897053758048E-4</v>
      </c>
      <c r="M5034" s="8">
        <v>-0.226691823579518</v>
      </c>
    </row>
    <row r="5035" spans="1:13" x14ac:dyDescent="0.55000000000000004">
      <c r="A5035">
        <v>5030</v>
      </c>
      <c r="C5035">
        <f t="shared" si="240"/>
        <v>0.21541166405225629</v>
      </c>
      <c r="D5035">
        <f t="shared" si="241"/>
        <v>-1.8625912963328092E-4</v>
      </c>
      <c r="E5035" s="2">
        <f t="shared" si="242"/>
        <v>0.107228091900293</v>
      </c>
      <c r="K5035">
        <v>5030</v>
      </c>
      <c r="L5035" s="8">
        <v>2.10332706846628E-4</v>
      </c>
      <c r="M5035" s="8">
        <v>-0.112045343660654</v>
      </c>
    </row>
    <row r="5036" spans="1:13" x14ac:dyDescent="0.55000000000000004">
      <c r="A5036">
        <v>5031</v>
      </c>
      <c r="C5036">
        <f t="shared" si="240"/>
        <v>9.549230862658975E-2</v>
      </c>
      <c r="D5036">
        <f t="shared" si="241"/>
        <v>-2.1045293845598203E-4</v>
      </c>
      <c r="E5036" s="2">
        <f t="shared" si="242"/>
        <v>4.2027630625698321E-3</v>
      </c>
      <c r="K5036">
        <v>5031</v>
      </c>
      <c r="L5036" s="8">
        <v>1.88089228696086E-4</v>
      </c>
      <c r="M5036" s="8">
        <v>3.0663587656869599E-2</v>
      </c>
    </row>
    <row r="5037" spans="1:13" x14ac:dyDescent="0.55000000000000004">
      <c r="A5037">
        <v>5032</v>
      </c>
      <c r="C5037">
        <f t="shared" si="240"/>
        <v>-4.8393603444123398E-2</v>
      </c>
      <c r="D5037">
        <f t="shared" si="241"/>
        <v>-1.8182749572297465E-4</v>
      </c>
      <c r="E5037" s="2">
        <f t="shared" si="242"/>
        <v>4.5832916730138291E-2</v>
      </c>
      <c r="K5037">
        <v>5032</v>
      </c>
      <c r="L5037" s="8">
        <v>1.1873763639774501E-4</v>
      </c>
      <c r="M5037" s="8">
        <v>0.16569263322264199</v>
      </c>
    </row>
    <row r="5038" spans="1:13" x14ac:dyDescent="0.55000000000000004">
      <c r="A5038">
        <v>5033</v>
      </c>
      <c r="C5038">
        <f t="shared" si="240"/>
        <v>-0.1801337411085652</v>
      </c>
      <c r="D5038">
        <f t="shared" si="241"/>
        <v>-1.0756718418298036E-4</v>
      </c>
      <c r="E5038" s="2">
        <f t="shared" si="242"/>
        <v>0.19303428525191521</v>
      </c>
      <c r="K5038">
        <v>5033</v>
      </c>
      <c r="L5038" s="8">
        <v>1.96474664687692E-5</v>
      </c>
      <c r="M5038" s="8">
        <v>0.25922293091533299</v>
      </c>
    </row>
    <row r="5039" spans="1:13" x14ac:dyDescent="0.55000000000000004">
      <c r="A5039">
        <v>5034</v>
      </c>
      <c r="C5039">
        <f t="shared" si="240"/>
        <v>-0.26666410667275553</v>
      </c>
      <c r="D5039">
        <f t="shared" si="241"/>
        <v>-6.3097767494001447E-6</v>
      </c>
      <c r="E5039" s="2">
        <f t="shared" si="242"/>
        <v>0.3074628686852664</v>
      </c>
      <c r="K5039">
        <v>5034</v>
      </c>
      <c r="L5039" s="8">
        <v>-8.4363533321343094E-5</v>
      </c>
      <c r="M5039" s="8">
        <v>0.28782923745796202</v>
      </c>
    </row>
    <row r="5040" spans="1:13" x14ac:dyDescent="0.55000000000000004">
      <c r="A5040">
        <v>5035</v>
      </c>
      <c r="C5040">
        <f t="shared" si="240"/>
        <v>-0.28626740229571612</v>
      </c>
      <c r="D5040">
        <f t="shared" si="241"/>
        <v>9.6531251647377322E-5</v>
      </c>
      <c r="E5040" s="2">
        <f t="shared" si="242"/>
        <v>0.28155156530387543</v>
      </c>
      <c r="K5040">
        <v>5035</v>
      </c>
      <c r="L5040" s="8">
        <v>-1.6724516283775901E-4</v>
      </c>
      <c r="M5040" s="8">
        <v>0.24434692591628701</v>
      </c>
    </row>
    <row r="5041" spans="1:13" x14ac:dyDescent="0.55000000000000004">
      <c r="A5041">
        <v>5036</v>
      </c>
      <c r="C5041">
        <f t="shared" si="240"/>
        <v>-0.23402361398132138</v>
      </c>
      <c r="D5041">
        <f t="shared" si="241"/>
        <v>1.751449705995353E-4</v>
      </c>
      <c r="E5041" s="2">
        <f t="shared" si="242"/>
        <v>0.13964423474109233</v>
      </c>
      <c r="K5041">
        <v>5036</v>
      </c>
      <c r="L5041" s="8">
        <v>-2.08239203807792E-4</v>
      </c>
      <c r="M5041" s="8">
        <v>0.13966641096059801</v>
      </c>
    </row>
    <row r="5042" spans="1:13" x14ac:dyDescent="0.55000000000000004">
      <c r="A5042">
        <v>5037</v>
      </c>
      <c r="C5042">
        <f t="shared" si="240"/>
        <v>-0.12304483138400557</v>
      </c>
      <c r="D5042">
        <f t="shared" si="241"/>
        <v>2.0980099369426948E-4</v>
      </c>
      <c r="E5042" s="2">
        <f t="shared" si="242"/>
        <v>1.5141402991735501E-2</v>
      </c>
      <c r="K5042">
        <v>5037</v>
      </c>
      <c r="L5042" s="8">
        <v>-1.9707844436192901E-4</v>
      </c>
      <c r="M5042" s="8">
        <v>5.5769523160916104E-6</v>
      </c>
    </row>
    <row r="5043" spans="1:13" x14ac:dyDescent="0.55000000000000004">
      <c r="A5043">
        <v>5038</v>
      </c>
      <c r="C5043">
        <f t="shared" si="240"/>
        <v>1.8815610309343308E-2</v>
      </c>
      <c r="D5043">
        <f t="shared" si="241"/>
        <v>1.9180138962643915E-4</v>
      </c>
      <c r="E5043" s="2">
        <f t="shared" si="242"/>
        <v>2.5113458504070929E-2</v>
      </c>
      <c r="K5043">
        <v>5038</v>
      </c>
      <c r="L5043" s="8">
        <v>-1.36558165939711E-4</v>
      </c>
      <c r="M5043" s="8">
        <v>-0.13965665383827</v>
      </c>
    </row>
    <row r="5044" spans="1:13" x14ac:dyDescent="0.55000000000000004">
      <c r="A5044">
        <v>5039</v>
      </c>
      <c r="C5044">
        <f t="shared" si="240"/>
        <v>0.15595373041854074</v>
      </c>
      <c r="D5044">
        <f t="shared" si="241"/>
        <v>1.2566367961501314E-4</v>
      </c>
      <c r="E5044" s="2">
        <f t="shared" si="242"/>
        <v>0.16023587865280306</v>
      </c>
      <c r="K5044">
        <v>5039</v>
      </c>
      <c r="L5044" s="8">
        <v>-4.1836047712534197E-5</v>
      </c>
      <c r="M5044" s="8">
        <v>-0.24434100930808</v>
      </c>
    </row>
    <row r="5045" spans="1:13" x14ac:dyDescent="0.55000000000000004">
      <c r="A5045">
        <v>5040</v>
      </c>
      <c r="C5045">
        <f t="shared" si="240"/>
        <v>0.25395075143649731</v>
      </c>
      <c r="D5045">
        <f t="shared" si="241"/>
        <v>2.7987034800419272E-5</v>
      </c>
      <c r="E5045" s="2">
        <f t="shared" si="242"/>
        <v>0.29352491246905554</v>
      </c>
      <c r="K5045">
        <v>5040</v>
      </c>
      <c r="L5045" s="8">
        <v>6.3364168196245301E-5</v>
      </c>
      <c r="M5045" s="8">
        <v>-0.28782864321510399</v>
      </c>
    </row>
    <row r="5046" spans="1:13" x14ac:dyDescent="0.55000000000000004">
      <c r="A5046">
        <v>5041</v>
      </c>
      <c r="C5046">
        <f t="shared" si="240"/>
        <v>0.28821148670101415</v>
      </c>
      <c r="D5046">
        <f t="shared" si="241"/>
        <v>-7.671376582919308E-5</v>
      </c>
      <c r="E5046" s="2">
        <f t="shared" si="242"/>
        <v>0.29968978124001006</v>
      </c>
      <c r="K5046">
        <v>5041</v>
      </c>
      <c r="L5046" s="8">
        <v>1.5269443509751299E-4</v>
      </c>
      <c r="M5046" s="8">
        <v>-0.25922780786963501</v>
      </c>
    </row>
    <row r="5047" spans="1:13" x14ac:dyDescent="0.55000000000000004">
      <c r="A5047">
        <v>5042</v>
      </c>
      <c r="C5047">
        <f t="shared" si="240"/>
        <v>0.25013721382073967</v>
      </c>
      <c r="D5047">
        <f t="shared" si="241"/>
        <v>-1.6216102823258535E-4</v>
      </c>
      <c r="E5047" s="2">
        <f t="shared" si="242"/>
        <v>0.17292205207397124</v>
      </c>
      <c r="K5047">
        <v>5042</v>
      </c>
      <c r="L5047" s="8">
        <v>2.03781433481104E-4</v>
      </c>
      <c r="M5047" s="8">
        <v>-0.16570175991064501</v>
      </c>
    </row>
    <row r="5048" spans="1:13" x14ac:dyDescent="0.55000000000000004">
      <c r="A5048">
        <v>5043</v>
      </c>
      <c r="C5048">
        <f t="shared" si="240"/>
        <v>0.14928377274555701</v>
      </c>
      <c r="D5048">
        <f t="shared" si="241"/>
        <v>-2.0690929063429438E-4</v>
      </c>
      <c r="E5048" s="2">
        <f t="shared" si="242"/>
        <v>3.2385044082180937E-2</v>
      </c>
      <c r="K5048">
        <v>5043</v>
      </c>
      <c r="L5048" s="8">
        <v>2.0383010768111701E-4</v>
      </c>
      <c r="M5048" s="8">
        <v>-3.0674678242944599E-2</v>
      </c>
    </row>
    <row r="5049" spans="1:13" x14ac:dyDescent="0.55000000000000004">
      <c r="A5049">
        <v>5044</v>
      </c>
      <c r="C5049">
        <f t="shared" si="240"/>
        <v>1.0963251363499855E-2</v>
      </c>
      <c r="D5049">
        <f t="shared" si="241"/>
        <v>-1.9972768238859723E-4</v>
      </c>
      <c r="E5049" s="2">
        <f t="shared" si="242"/>
        <v>1.021551189232499E-2</v>
      </c>
      <c r="K5049">
        <v>5044</v>
      </c>
      <c r="L5049" s="8">
        <v>1.5282826694220701E-4</v>
      </c>
      <c r="M5049" s="8">
        <v>0.11203506688259</v>
      </c>
    </row>
    <row r="5050" spans="1:13" x14ac:dyDescent="0.55000000000000004">
      <c r="A5050">
        <v>5045</v>
      </c>
      <c r="C5050">
        <f t="shared" si="240"/>
        <v>-0.13010881502192112</v>
      </c>
      <c r="D5050">
        <f t="shared" si="241"/>
        <v>-1.4241863579000081E-4</v>
      </c>
      <c r="E5050" s="2">
        <f t="shared" si="242"/>
        <v>0.12730177969240533</v>
      </c>
      <c r="K5050">
        <v>5045</v>
      </c>
      <c r="L5050" s="8">
        <v>6.3549638669882996E-5</v>
      </c>
      <c r="M5050" s="8">
        <v>0.226684934492284</v>
      </c>
    </row>
    <row r="5051" spans="1:13" x14ac:dyDescent="0.55000000000000004">
      <c r="A5051">
        <v>5046</v>
      </c>
      <c r="C5051">
        <f t="shared" si="240"/>
        <v>-0.23852631131515614</v>
      </c>
      <c r="D5051">
        <f t="shared" si="241"/>
        <v>-4.9365513554285265E-5</v>
      </c>
      <c r="E5051" s="2">
        <f t="shared" si="242"/>
        <v>0.27361945020337797</v>
      </c>
      <c r="K5051">
        <v>5046</v>
      </c>
      <c r="L5051" s="8">
        <v>-4.1645390840650099E-5</v>
      </c>
      <c r="M5051" s="8">
        <v>0.28456015400714402</v>
      </c>
    </row>
    <row r="5052" spans="1:13" x14ac:dyDescent="0.55000000000000004">
      <c r="A5052">
        <v>5047</v>
      </c>
      <c r="C5052">
        <f t="shared" si="240"/>
        <v>-0.28707873120400684</v>
      </c>
      <c r="D5052">
        <f t="shared" si="241"/>
        <v>5.6077312041091369E-5</v>
      </c>
      <c r="E5052" s="2">
        <f t="shared" si="242"/>
        <v>0.31163664139853714</v>
      </c>
      <c r="K5052">
        <v>5047</v>
      </c>
      <c r="L5052" s="8">
        <v>-1.3641007386589301E-4</v>
      </c>
      <c r="M5052" s="8">
        <v>0.27116551766788</v>
      </c>
    </row>
    <row r="5053" spans="1:13" x14ac:dyDescent="0.55000000000000004">
      <c r="A5053">
        <v>5048</v>
      </c>
      <c r="C5053">
        <f t="shared" si="240"/>
        <v>-0.26358044070103037</v>
      </c>
      <c r="D5053">
        <f t="shared" si="241"/>
        <v>1.4744591432901244E-4</v>
      </c>
      <c r="E5053" s="2">
        <f t="shared" si="242"/>
        <v>0.2056044200643235</v>
      </c>
      <c r="K5053">
        <v>5048</v>
      </c>
      <c r="L5053" s="8">
        <v>-1.9701000766476201E-4</v>
      </c>
      <c r="M5053" s="8">
        <v>0.189855795239949</v>
      </c>
    </row>
    <row r="5054" spans="1:13" x14ac:dyDescent="0.55000000000000004">
      <c r="A5054">
        <v>5049</v>
      </c>
      <c r="C5054">
        <f t="shared" si="240"/>
        <v>-0.17392901541714878</v>
      </c>
      <c r="D5054">
        <f t="shared" si="241"/>
        <v>2.0180870003510621E-4</v>
      </c>
      <c r="E5054" s="2">
        <f t="shared" si="242"/>
        <v>5.518953316603812E-2</v>
      </c>
      <c r="K5054">
        <v>5049</v>
      </c>
      <c r="L5054" s="8">
        <v>-2.0826756288263199E-4</v>
      </c>
      <c r="M5054" s="8">
        <v>6.0995511114327099E-2</v>
      </c>
    </row>
    <row r="5055" spans="1:13" x14ac:dyDescent="0.55000000000000004">
      <c r="A5055">
        <v>5050</v>
      </c>
      <c r="C5055">
        <f t="shared" si="240"/>
        <v>-4.0625073396320807E-2</v>
      </c>
      <c r="D5055">
        <f t="shared" si="241"/>
        <v>2.055217558222707E-4</v>
      </c>
      <c r="E5055" s="2">
        <f t="shared" si="242"/>
        <v>1.8076445888736529E-3</v>
      </c>
      <c r="K5055">
        <v>5050</v>
      </c>
      <c r="L5055" s="8">
        <v>-1.6736321497838499E-4</v>
      </c>
      <c r="M5055" s="8">
        <v>-8.3141477158558894E-2</v>
      </c>
    </row>
    <row r="5056" spans="1:13" x14ac:dyDescent="0.55000000000000004">
      <c r="A5056">
        <v>5051</v>
      </c>
      <c r="C5056">
        <f t="shared" si="240"/>
        <v>0.1028749057364207</v>
      </c>
      <c r="D5056">
        <f t="shared" si="241"/>
        <v>1.576531829539486E-4</v>
      </c>
      <c r="E5056" s="2">
        <f t="shared" si="242"/>
        <v>9.5685093716493308E-2</v>
      </c>
      <c r="K5056">
        <v>5051</v>
      </c>
      <c r="L5056" s="8">
        <v>-8.4541711636792601E-5</v>
      </c>
      <c r="M5056" s="8">
        <v>-0.20645516670480399</v>
      </c>
    </row>
    <row r="5057" spans="1:13" x14ac:dyDescent="0.55000000000000004">
      <c r="A5057">
        <v>5052</v>
      </c>
      <c r="C5057">
        <f t="shared" si="240"/>
        <v>0.22055545196235699</v>
      </c>
      <c r="D5057">
        <f t="shared" si="241"/>
        <v>7.0216984229284262E-5</v>
      </c>
      <c r="E5057" s="2">
        <f t="shared" si="242"/>
        <v>0.24861824549733669</v>
      </c>
      <c r="K5057">
        <v>5052</v>
      </c>
      <c r="L5057" s="8">
        <v>1.94537878429379E-5</v>
      </c>
      <c r="M5057" s="8">
        <v>-0.27806087899496001</v>
      </c>
    </row>
    <row r="5058" spans="1:13" x14ac:dyDescent="0.55000000000000004">
      <c r="A5058">
        <v>5053</v>
      </c>
      <c r="C5058">
        <f t="shared" si="240"/>
        <v>0.28288122868580168</v>
      </c>
      <c r="D5058">
        <f t="shared" si="241"/>
        <v>-3.4842197480337065E-5</v>
      </c>
      <c r="E5058" s="2">
        <f t="shared" si="242"/>
        <v>0.31686288097626736</v>
      </c>
      <c r="K5058">
        <v>5053</v>
      </c>
      <c r="L5058" s="8">
        <v>1.18576965474866E-4</v>
      </c>
      <c r="M5058" s="8">
        <v>-0.280024519176367</v>
      </c>
    </row>
    <row r="5059" spans="1:13" x14ac:dyDescent="0.55000000000000004">
      <c r="A5059">
        <v>5054</v>
      </c>
      <c r="C5059">
        <f t="shared" si="240"/>
        <v>0.27420977967295329</v>
      </c>
      <c r="D5059">
        <f t="shared" si="241"/>
        <v>-1.3115672203644696E-4</v>
      </c>
      <c r="E5059" s="2">
        <f t="shared" si="242"/>
        <v>0.23625827145122816</v>
      </c>
      <c r="K5059">
        <v>5054</v>
      </c>
      <c r="L5059" s="8">
        <v>1.8800180650552499E-4</v>
      </c>
      <c r="M5059" s="8">
        <v>-0.21185428138405199</v>
      </c>
    </row>
    <row r="5060" spans="1:13" x14ac:dyDescent="0.55000000000000004">
      <c r="A5060">
        <v>5055</v>
      </c>
      <c r="C5060">
        <f t="shared" si="240"/>
        <v>0.19671745584615025</v>
      </c>
      <c r="D5060">
        <f t="shared" si="241"/>
        <v>-1.94553673927267E-4</v>
      </c>
      <c r="E5060" s="2">
        <f t="shared" si="242"/>
        <v>8.2565011431511071E-2</v>
      </c>
      <c r="K5060">
        <v>5055</v>
      </c>
      <c r="L5060" s="8">
        <v>2.1034042881833899E-4</v>
      </c>
      <c r="M5060" s="8">
        <v>-9.0623824570553999E-2</v>
      </c>
    </row>
    <row r="5061" spans="1:13" x14ac:dyDescent="0.55000000000000004">
      <c r="A5061">
        <v>5056</v>
      </c>
      <c r="C5061">
        <f t="shared" si="240"/>
        <v>6.9853197076933146E-2</v>
      </c>
      <c r="D5061">
        <f t="shared" si="241"/>
        <v>-2.0912175452840869E-4</v>
      </c>
      <c r="E5061" s="2">
        <f t="shared" si="242"/>
        <v>2.7387819788690551E-4</v>
      </c>
      <c r="K5061">
        <v>5056</v>
      </c>
      <c r="L5061" s="8">
        <v>1.79997985876312E-4</v>
      </c>
      <c r="M5061" s="8">
        <v>5.3303931296032003E-2</v>
      </c>
    </row>
    <row r="5062" spans="1:13" x14ac:dyDescent="0.55000000000000004">
      <c r="A5062">
        <v>5057</v>
      </c>
      <c r="C5062">
        <f t="shared" ref="C5062:C5125" si="243">$D$1*COS($B$2*(A5062-$L$2)+$B$1)</f>
        <v>-7.4542741767999687E-2</v>
      </c>
      <c r="D5062">
        <f t="shared" ref="D5062:D5125" si="244">$D$2*COS($B$2*(A5062-$L$3)+$B$3)</f>
        <v>-1.7120468268065129E-4</v>
      </c>
      <c r="E5062" s="2">
        <f t="shared" ref="E5062:E5125" si="245">(M5062-C5062)^2</f>
        <v>6.6783030275718538E-2</v>
      </c>
      <c r="K5062">
        <v>5057</v>
      </c>
      <c r="L5062" s="8">
        <v>1.04573930745125E-4</v>
      </c>
      <c r="M5062" s="8">
        <v>0.18388138689594399</v>
      </c>
    </row>
    <row r="5063" spans="1:13" x14ac:dyDescent="0.55000000000000004">
      <c r="A5063">
        <v>5058</v>
      </c>
      <c r="C5063">
        <f t="shared" si="243"/>
        <v>-0.20023002366752696</v>
      </c>
      <c r="D5063">
        <f t="shared" si="244"/>
        <v>-9.0318844188255431E-5</v>
      </c>
      <c r="E5063" s="2">
        <f t="shared" si="245"/>
        <v>0.2196184184016137</v>
      </c>
      <c r="K5063">
        <v>5058</v>
      </c>
      <c r="L5063" s="8">
        <v>2.9586859292531699E-6</v>
      </c>
      <c r="M5063" s="8">
        <v>0.26840460843045799</v>
      </c>
    </row>
    <row r="5064" spans="1:13" x14ac:dyDescent="0.55000000000000004">
      <c r="A5064">
        <v>5059</v>
      </c>
      <c r="C5064">
        <f t="shared" si="243"/>
        <v>-0.27566379014052977</v>
      </c>
      <c r="D5064">
        <f t="shared" si="244"/>
        <v>1.3235120425210549E-5</v>
      </c>
      <c r="E5064" s="2">
        <f t="shared" si="245"/>
        <v>0.31513405484740215</v>
      </c>
      <c r="K5064">
        <v>5059</v>
      </c>
      <c r="L5064" s="8">
        <v>-9.9397580131955303E-5</v>
      </c>
      <c r="M5064" s="8">
        <v>0.28570423072225698</v>
      </c>
    </row>
    <row r="5065" spans="1:13" x14ac:dyDescent="0.55000000000000004">
      <c r="A5065">
        <v>5060</v>
      </c>
      <c r="C5065">
        <f t="shared" si="243"/>
        <v>-0.2819117558203596</v>
      </c>
      <c r="D5065">
        <f t="shared" si="244"/>
        <v>1.1346734878486215E-4</v>
      </c>
      <c r="E5065" s="2">
        <f t="shared" si="245"/>
        <v>0.26353768041143089</v>
      </c>
      <c r="K5065">
        <v>5060</v>
      </c>
      <c r="L5065" s="8">
        <v>-1.7685910563129499E-4</v>
      </c>
      <c r="M5065" s="8">
        <v>0.23144745604929301</v>
      </c>
    </row>
    <row r="5066" spans="1:13" x14ac:dyDescent="0.55000000000000004">
      <c r="A5066">
        <v>5061</v>
      </c>
      <c r="C5066">
        <f t="shared" si="243"/>
        <v>-0.21740581301822212</v>
      </c>
      <c r="D5066">
        <f t="shared" si="244"/>
        <v>1.8522166430298619E-4</v>
      </c>
      <c r="E5066" s="2">
        <f t="shared" si="245"/>
        <v>0.11331911274677137</v>
      </c>
      <c r="K5066">
        <v>5061</v>
      </c>
      <c r="L5066" s="8">
        <v>-2.10025170971038E-4</v>
      </c>
      <c r="M5066" s="8">
        <v>0.119223230213005</v>
      </c>
    </row>
    <row r="5067" spans="1:13" x14ac:dyDescent="0.55000000000000004">
      <c r="A5067">
        <v>5062</v>
      </c>
      <c r="C5067">
        <f t="shared" si="243"/>
        <v>-9.8335593699449539E-2</v>
      </c>
      <c r="D5067">
        <f t="shared" si="244"/>
        <v>2.1048924624397075E-4</v>
      </c>
      <c r="E5067" s="2">
        <f t="shared" si="245"/>
        <v>5.6963851251126919E-3</v>
      </c>
      <c r="K5067">
        <v>5062</v>
      </c>
      <c r="L5067" s="8">
        <v>-1.90589129339515E-4</v>
      </c>
      <c r="M5067" s="8">
        <v>-2.2861193237354499E-2</v>
      </c>
    </row>
    <row r="5068" spans="1:13" x14ac:dyDescent="0.55000000000000004">
      <c r="A5068">
        <v>5063</v>
      </c>
      <c r="C5068">
        <f t="shared" si="243"/>
        <v>4.5414786885959742E-2</v>
      </c>
      <c r="D5068">
        <f t="shared" si="244"/>
        <v>1.8292846413975517E-4</v>
      </c>
      <c r="E5068" s="2">
        <f t="shared" si="245"/>
        <v>4.1875350583494064E-2</v>
      </c>
      <c r="K5068">
        <v>5063</v>
      </c>
      <c r="L5068" s="8">
        <v>-1.2341885793578901E-4</v>
      </c>
      <c r="M5068" s="8">
        <v>-0.159219889020872</v>
      </c>
    </row>
    <row r="5069" spans="1:13" x14ac:dyDescent="0.55000000000000004">
      <c r="A5069">
        <v>5064</v>
      </c>
      <c r="C5069">
        <f t="shared" si="243"/>
        <v>0.17776701323271824</v>
      </c>
      <c r="D5069">
        <f t="shared" si="244"/>
        <v>1.0945649336252975E-4</v>
      </c>
      <c r="E5069" s="2">
        <f t="shared" si="245"/>
        <v>0.18789449757730045</v>
      </c>
      <c r="K5069">
        <v>5064</v>
      </c>
      <c r="L5069" s="8">
        <v>-2.5337567927034598E-5</v>
      </c>
      <c r="M5069" s="8">
        <v>-0.25570097587063001</v>
      </c>
    </row>
    <row r="5070" spans="1:13" x14ac:dyDescent="0.55000000000000004">
      <c r="A5070">
        <v>5065</v>
      </c>
      <c r="C5070">
        <f t="shared" si="243"/>
        <v>0.26550346628939747</v>
      </c>
      <c r="D5070">
        <f t="shared" si="244"/>
        <v>8.5132499111292407E-6</v>
      </c>
      <c r="E5070" s="2">
        <f t="shared" si="245"/>
        <v>0.3065212727482069</v>
      </c>
      <c r="K5070">
        <v>5065</v>
      </c>
      <c r="L5070" s="8">
        <v>7.9089673151905393E-5</v>
      </c>
      <c r="M5070" s="8">
        <v>-0.28814016705989598</v>
      </c>
    </row>
    <row r="5071" spans="1:13" x14ac:dyDescent="0.55000000000000004">
      <c r="A5071">
        <v>5066</v>
      </c>
      <c r="C5071">
        <f t="shared" si="243"/>
        <v>0.28660414567646686</v>
      </c>
      <c r="D5071">
        <f t="shared" si="244"/>
        <v>-9.4566639822894552E-5</v>
      </c>
      <c r="E5071" s="2">
        <f t="shared" si="245"/>
        <v>0.28624320269460291</v>
      </c>
      <c r="K5071">
        <v>5066</v>
      </c>
      <c r="L5071" s="8">
        <v>1.6370841495323799E-4</v>
      </c>
      <c r="M5071" s="8">
        <v>-0.248412865917186</v>
      </c>
    </row>
    <row r="5072" spans="1:13" x14ac:dyDescent="0.55000000000000004">
      <c r="A5072">
        <v>5067</v>
      </c>
      <c r="C5072">
        <f t="shared" si="243"/>
        <v>0.23577322563601</v>
      </c>
      <c r="D5072">
        <f t="shared" si="244"/>
        <v>-1.7391229626711864E-4</v>
      </c>
      <c r="E5072" s="2">
        <f t="shared" si="245"/>
        <v>0.14610913546804674</v>
      </c>
      <c r="K5072">
        <v>5067</v>
      </c>
      <c r="L5072" s="8">
        <v>2.0732536865625701E-4</v>
      </c>
      <c r="M5072" s="8">
        <v>-0.146469021463976</v>
      </c>
    </row>
    <row r="5073" spans="1:13" x14ac:dyDescent="0.55000000000000004">
      <c r="A5073">
        <v>5068</v>
      </c>
      <c r="C5073">
        <f t="shared" si="243"/>
        <v>0.12576819566596983</v>
      </c>
      <c r="D5073">
        <f t="shared" si="244"/>
        <v>-2.0960963213001048E-4</v>
      </c>
      <c r="E5073" s="2">
        <f t="shared" si="245"/>
        <v>1.7851444411375667E-2</v>
      </c>
      <c r="K5073">
        <v>5068</v>
      </c>
      <c r="L5073" s="8">
        <v>1.9901639762610399E-4</v>
      </c>
      <c r="M5073" s="8">
        <v>-7.8411019572707102E-3</v>
      </c>
    </row>
    <row r="5074" spans="1:13" x14ac:dyDescent="0.55000000000000004">
      <c r="A5074">
        <v>5069</v>
      </c>
      <c r="C5074">
        <f t="shared" si="243"/>
        <v>-1.5802000433004799E-2</v>
      </c>
      <c r="D5074">
        <f t="shared" si="244"/>
        <v>-1.9269936854875402E-4</v>
      </c>
      <c r="E5074" s="2">
        <f t="shared" si="245"/>
        <v>2.2067895945453123E-2</v>
      </c>
      <c r="K5074">
        <v>5069</v>
      </c>
      <c r="L5074" s="8">
        <v>1.4086253520239399E-4</v>
      </c>
      <c r="M5074" s="8">
        <v>0.132750670177298</v>
      </c>
    </row>
    <row r="5075" spans="1:13" x14ac:dyDescent="0.55000000000000004">
      <c r="A5075">
        <v>5070</v>
      </c>
      <c r="C5075">
        <f t="shared" si="243"/>
        <v>-0.15340622750126084</v>
      </c>
      <c r="D5075">
        <f t="shared" si="244"/>
        <v>-1.2742562524338888E-4</v>
      </c>
      <c r="E5075" s="2">
        <f t="shared" si="245"/>
        <v>0.15484259702143344</v>
      </c>
      <c r="K5075">
        <v>5070</v>
      </c>
      <c r="L5075" s="8">
        <v>4.7428776989517499E-5</v>
      </c>
      <c r="M5075" s="8">
        <v>0.24009421344059301</v>
      </c>
    </row>
    <row r="5076" spans="1:13" x14ac:dyDescent="0.55000000000000004">
      <c r="A5076">
        <v>5071</v>
      </c>
      <c r="C5076">
        <f t="shared" si="243"/>
        <v>-0.25250872501550636</v>
      </c>
      <c r="D5076">
        <f t="shared" si="244"/>
        <v>-3.0170735920384193E-5</v>
      </c>
      <c r="E5076" s="2">
        <f t="shared" si="245"/>
        <v>0.291398503069833</v>
      </c>
      <c r="K5076">
        <v>5071</v>
      </c>
      <c r="L5076" s="8">
        <v>-5.7883812647155502E-5</v>
      </c>
      <c r="M5076" s="8">
        <v>0.28730467151132399</v>
      </c>
    </row>
    <row r="5077" spans="1:13" x14ac:dyDescent="0.55000000000000004">
      <c r="A5077">
        <v>5072</v>
      </c>
      <c r="C5077">
        <f t="shared" si="243"/>
        <v>-0.28823685501247565</v>
      </c>
      <c r="D5077">
        <f t="shared" si="244"/>
        <v>7.4656372169982683E-5</v>
      </c>
      <c r="E5077" s="2">
        <f t="shared" si="245"/>
        <v>0.30337485365958589</v>
      </c>
      <c r="K5077">
        <v>5072</v>
      </c>
      <c r="L5077" s="8">
        <v>-1.48699042321244E-4</v>
      </c>
      <c r="M5077" s="8">
        <v>0.26255789229325699</v>
      </c>
    </row>
    <row r="5078" spans="1:13" x14ac:dyDescent="0.55000000000000004">
      <c r="A5078">
        <v>5073</v>
      </c>
      <c r="C5078">
        <f t="shared" si="243"/>
        <v>-0.25162360995317928</v>
      </c>
      <c r="D5078">
        <f t="shared" si="244"/>
        <v>1.6074630447616154E-4</v>
      </c>
      <c r="E5078" s="2">
        <f t="shared" si="245"/>
        <v>0.17950090397514051</v>
      </c>
      <c r="K5078">
        <v>5073</v>
      </c>
      <c r="L5078" s="8">
        <v>-2.0227167438408901E-4</v>
      </c>
      <c r="M5078" s="8">
        <v>0.17205186015943</v>
      </c>
    </row>
    <row r="5079" spans="1:13" x14ac:dyDescent="0.55000000000000004">
      <c r="A5079">
        <v>5074</v>
      </c>
      <c r="C5079">
        <f t="shared" si="243"/>
        <v>-0.1518581426004989</v>
      </c>
      <c r="D5079">
        <f t="shared" si="244"/>
        <v>2.0649230262351453E-4</v>
      </c>
      <c r="E5079" s="2">
        <f t="shared" si="245"/>
        <v>3.6218853334003015E-2</v>
      </c>
      <c r="K5079">
        <v>5074</v>
      </c>
      <c r="L5079" s="8">
        <v>-2.0518411079506899E-4</v>
      </c>
      <c r="M5079" s="8">
        <v>3.8454372316421397E-2</v>
      </c>
    </row>
    <row r="5080" spans="1:13" x14ac:dyDescent="0.55000000000000004">
      <c r="A5080">
        <v>5075</v>
      </c>
      <c r="C5080">
        <f t="shared" si="243"/>
        <v>-1.3979482370764604E-2</v>
      </c>
      <c r="D5080">
        <f t="shared" si="244"/>
        <v>2.0041308532475725E-4</v>
      </c>
      <c r="E5080" s="2">
        <f t="shared" si="245"/>
        <v>8.2436901242643364E-3</v>
      </c>
      <c r="K5080">
        <v>5075</v>
      </c>
      <c r="L5080" s="8">
        <v>-1.5670691378761201E-4</v>
      </c>
      <c r="M5080" s="8">
        <v>-0.10477425162684199</v>
      </c>
    </row>
    <row r="5081" spans="1:13" x14ac:dyDescent="0.55000000000000004">
      <c r="A5081">
        <v>5076</v>
      </c>
      <c r="C5081">
        <f t="shared" si="243"/>
        <v>0.12740773326804197</v>
      </c>
      <c r="D5081">
        <f t="shared" si="244"/>
        <v>1.4403440798326119E-4</v>
      </c>
      <c r="E5081" s="2">
        <f t="shared" si="245"/>
        <v>0.12191916343179442</v>
      </c>
      <c r="K5081">
        <v>5076</v>
      </c>
      <c r="L5081" s="8">
        <v>-6.8981498082930595E-5</v>
      </c>
      <c r="M5081" s="8">
        <v>-0.22176151427789301</v>
      </c>
    </row>
    <row r="5082" spans="1:13" x14ac:dyDescent="0.55000000000000004">
      <c r="A5082">
        <v>5077</v>
      </c>
      <c r="C5082">
        <f t="shared" si="243"/>
        <v>0.23681829340059934</v>
      </c>
      <c r="D5082">
        <f t="shared" si="244"/>
        <v>5.1506130241928439E-5</v>
      </c>
      <c r="E5082" s="2">
        <f t="shared" si="245"/>
        <v>0.27042654495633323</v>
      </c>
      <c r="K5082">
        <v>5077</v>
      </c>
      <c r="L5082" s="8">
        <v>3.6020761746767102E-5</v>
      </c>
      <c r="M5082" s="8">
        <v>-0.28320722996948799</v>
      </c>
    </row>
    <row r="5083" spans="1:13" x14ac:dyDescent="0.55000000000000004">
      <c r="A5083">
        <v>5078</v>
      </c>
      <c r="C5083">
        <f t="shared" si="243"/>
        <v>0.28679245362316508</v>
      </c>
      <c r="D5083">
        <f t="shared" si="244"/>
        <v>-5.3949100527044122E-5</v>
      </c>
      <c r="E5083" s="2">
        <f t="shared" si="245"/>
        <v>0.31417638324484715</v>
      </c>
      <c r="K5083">
        <v>5078</v>
      </c>
      <c r="L5083" s="8">
        <v>1.3200139834040401E-4</v>
      </c>
      <c r="M5083" s="8">
        <v>-0.27372193802512002</v>
      </c>
    </row>
    <row r="5084" spans="1:13" x14ac:dyDescent="0.55000000000000004">
      <c r="A5084">
        <v>5079</v>
      </c>
      <c r="C5084">
        <f t="shared" si="243"/>
        <v>0.2647877530924222</v>
      </c>
      <c r="D5084">
        <f t="shared" si="244"/>
        <v>-1.4586424421943642E-4</v>
      </c>
      <c r="E5084" s="2">
        <f t="shared" si="245"/>
        <v>0.21203173840754427</v>
      </c>
      <c r="K5084">
        <v>5079</v>
      </c>
      <c r="L5084" s="8">
        <v>1.9492146584246199E-4</v>
      </c>
      <c r="M5084" s="8">
        <v>-0.195681288654734</v>
      </c>
    </row>
    <row r="5085" spans="1:13" x14ac:dyDescent="0.55000000000000004">
      <c r="A5085">
        <v>5080</v>
      </c>
      <c r="C5085">
        <f t="shared" si="243"/>
        <v>0.17632690781868274</v>
      </c>
      <c r="D5085">
        <f t="shared" si="244"/>
        <v>-2.0117053718854853E-4</v>
      </c>
      <c r="E5085" s="2">
        <f t="shared" si="245"/>
        <v>6.0004399443855119E-2</v>
      </c>
      <c r="K5085">
        <v>5080</v>
      </c>
      <c r="L5085" s="8">
        <v>2.09022243019289E-4</v>
      </c>
      <c r="M5085" s="8">
        <v>-6.8631046622186803E-2</v>
      </c>
    </row>
    <row r="5086" spans="1:13" x14ac:dyDescent="0.55000000000000004">
      <c r="A5086">
        <v>5081</v>
      </c>
      <c r="C5086">
        <f t="shared" si="243"/>
        <v>4.3611725358773355E-2</v>
      </c>
      <c r="D5086">
        <f t="shared" si="244"/>
        <v>-2.0598726566181181E-4</v>
      </c>
      <c r="E5086" s="2">
        <f t="shared" si="245"/>
        <v>1.0237786637516261E-3</v>
      </c>
      <c r="K5086">
        <v>5081</v>
      </c>
      <c r="L5086" s="8">
        <v>1.70772102752078E-4</v>
      </c>
      <c r="M5086" s="8">
        <v>7.5608266792991305E-2</v>
      </c>
    </row>
    <row r="5087" spans="1:13" x14ac:dyDescent="0.55000000000000004">
      <c r="A5087">
        <v>5082</v>
      </c>
      <c r="C5087">
        <f t="shared" si="243"/>
        <v>-0.10004908090198908</v>
      </c>
      <c r="D5087">
        <f t="shared" si="244"/>
        <v>-1.5910553232202052E-4</v>
      </c>
      <c r="E5087" s="2">
        <f t="shared" si="245"/>
        <v>9.0576982786513452E-2</v>
      </c>
      <c r="K5087">
        <v>5082</v>
      </c>
      <c r="L5087" s="8">
        <v>8.9751029957396103E-5</v>
      </c>
      <c r="M5087" s="8">
        <v>0.20091102075022901</v>
      </c>
    </row>
    <row r="5088" spans="1:13" x14ac:dyDescent="0.55000000000000004">
      <c r="A5088">
        <v>5083</v>
      </c>
      <c r="C5088">
        <f t="shared" si="243"/>
        <v>-0.21859967672572392</v>
      </c>
      <c r="D5088">
        <f t="shared" si="244"/>
        <v>-7.2291664047612311E-5</v>
      </c>
      <c r="E5088" s="2">
        <f t="shared" si="245"/>
        <v>0.24452435552115948</v>
      </c>
      <c r="K5088">
        <v>5083</v>
      </c>
      <c r="L5088" s="8">
        <v>-1.37487450650843E-5</v>
      </c>
      <c r="M5088" s="8">
        <v>0.275894363199086</v>
      </c>
    </row>
    <row r="5089" spans="1:13" x14ac:dyDescent="0.55000000000000004">
      <c r="A5089">
        <v>5084</v>
      </c>
      <c r="C5089">
        <f t="shared" si="243"/>
        <v>-0.28228636140689106</v>
      </c>
      <c r="D5089">
        <f t="shared" si="244"/>
        <v>3.2665888115372456E-5</v>
      </c>
      <c r="E5089" s="2">
        <f t="shared" si="245"/>
        <v>0.31816888681220196</v>
      </c>
      <c r="K5089">
        <v>5084</v>
      </c>
      <c r="L5089" s="8">
        <v>-1.13805061594992E-4</v>
      </c>
      <c r="M5089" s="8">
        <v>0.28177825086035801</v>
      </c>
    </row>
    <row r="5090" spans="1:13" x14ac:dyDescent="0.55000000000000004">
      <c r="A5090">
        <v>5085</v>
      </c>
      <c r="C5090">
        <f t="shared" si="243"/>
        <v>-0.27512511949994339</v>
      </c>
      <c r="D5090">
        <f t="shared" si="244"/>
        <v>1.2942499090248035E-4</v>
      </c>
      <c r="E5090" s="2">
        <f t="shared" si="245"/>
        <v>0.24227476657411048</v>
      </c>
      <c r="K5090">
        <v>5085</v>
      </c>
      <c r="L5090" s="8">
        <v>-1.8535819445308701E-4</v>
      </c>
      <c r="M5090" s="8">
        <v>0.21708902756829199</v>
      </c>
    </row>
    <row r="5091" spans="1:13" x14ac:dyDescent="0.55000000000000004">
      <c r="A5091">
        <v>5086</v>
      </c>
      <c r="C5091">
        <f t="shared" si="243"/>
        <v>-0.19891327177632073</v>
      </c>
      <c r="D5091">
        <f t="shared" si="244"/>
        <v>1.9370114903693046E-4</v>
      </c>
      <c r="E5091" s="2">
        <f t="shared" si="245"/>
        <v>8.8174422120346263E-2</v>
      </c>
      <c r="K5091">
        <v>5086</v>
      </c>
      <c r="L5091" s="8">
        <v>-2.1048721763164901E-4</v>
      </c>
      <c r="M5091" s="8">
        <v>9.8028510599191807E-2</v>
      </c>
    </row>
    <row r="5092" spans="1:13" x14ac:dyDescent="0.55000000000000004">
      <c r="A5092">
        <v>5087</v>
      </c>
      <c r="C5092">
        <f t="shared" si="243"/>
        <v>-7.2778385595938688E-2</v>
      </c>
      <c r="D5092">
        <f t="shared" si="244"/>
        <v>2.0936240165937781E-4</v>
      </c>
      <c r="E5092" s="2">
        <f t="shared" si="245"/>
        <v>7.3954249573635153E-4</v>
      </c>
      <c r="K5092">
        <v>5087</v>
      </c>
      <c r="L5092" s="8">
        <v>-1.8289841138646401E-4</v>
      </c>
      <c r="M5092" s="8">
        <v>-4.5583854974206098E-2</v>
      </c>
    </row>
    <row r="5093" spans="1:13" x14ac:dyDescent="0.55000000000000004">
      <c r="A5093">
        <v>5088</v>
      </c>
      <c r="C5093">
        <f t="shared" si="243"/>
        <v>7.1622341320342162E-2</v>
      </c>
      <c r="D5093">
        <f t="shared" si="244"/>
        <v>1.7247810447547883E-4</v>
      </c>
      <c r="E5093" s="2">
        <f t="shared" si="245"/>
        <v>6.2201259144094426E-2</v>
      </c>
      <c r="K5093">
        <v>5088</v>
      </c>
      <c r="L5093" s="8">
        <v>-1.09501563390169E-4</v>
      </c>
      <c r="M5093" s="8">
        <v>-0.17777946128760699</v>
      </c>
    </row>
    <row r="5094" spans="1:13" x14ac:dyDescent="0.55000000000000004">
      <c r="A5094">
        <v>5089</v>
      </c>
      <c r="C5094">
        <f t="shared" si="243"/>
        <v>0.19804737024641683</v>
      </c>
      <c r="D5094">
        <f t="shared" si="244"/>
        <v>9.2305438618057285E-5</v>
      </c>
      <c r="E5094" s="2">
        <f t="shared" si="245"/>
        <v>0.21482897668669435</v>
      </c>
      <c r="K5094">
        <v>5089</v>
      </c>
      <c r="L5094" s="8">
        <v>-8.6793695444239001E-6</v>
      </c>
      <c r="M5094" s="8">
        <v>-0.26544909865781802</v>
      </c>
    </row>
    <row r="5095" spans="1:13" x14ac:dyDescent="0.55000000000000004">
      <c r="A5095">
        <v>5090</v>
      </c>
      <c r="C5095">
        <f t="shared" si="243"/>
        <v>0.27476668374798191</v>
      </c>
      <c r="D5095">
        <f t="shared" si="244"/>
        <v>-1.1033946688226538E-5</v>
      </c>
      <c r="E5095" s="2">
        <f t="shared" si="245"/>
        <v>0.31517225757916401</v>
      </c>
      <c r="K5095">
        <v>5090</v>
      </c>
      <c r="L5095" s="8">
        <v>9.4316626246622305E-5</v>
      </c>
      <c r="M5095" s="8">
        <v>-0.28663536254252098</v>
      </c>
    </row>
    <row r="5096" spans="1:13" x14ac:dyDescent="0.55000000000000004">
      <c r="A5096">
        <v>5091</v>
      </c>
      <c r="C5096">
        <f t="shared" si="243"/>
        <v>0.28252535125096423</v>
      </c>
      <c r="D5096">
        <f t="shared" si="244"/>
        <v>-1.11604043952908E-4</v>
      </c>
      <c r="E5096" s="2">
        <f t="shared" si="245"/>
        <v>0.26890174906436781</v>
      </c>
      <c r="K5096">
        <v>5091</v>
      </c>
      <c r="L5096" s="8">
        <v>1.7369043789633001E-4</v>
      </c>
      <c r="M5096" s="8">
        <v>-0.236032021721755</v>
      </c>
    </row>
    <row r="5097" spans="1:13" x14ac:dyDescent="0.55000000000000004">
      <c r="A5097">
        <v>5092</v>
      </c>
      <c r="C5097">
        <f t="shared" si="243"/>
        <v>0.21937611075321051</v>
      </c>
      <c r="D5097">
        <f t="shared" si="244"/>
        <v>-1.8416387861126238E-4</v>
      </c>
      <c r="E5097" s="2">
        <f t="shared" si="245"/>
        <v>0.11950095909781583</v>
      </c>
      <c r="K5097">
        <v>5092</v>
      </c>
      <c r="L5097" s="8">
        <v>2.09562401877652E-4</v>
      </c>
      <c r="M5097" s="8">
        <v>-0.12631299682441599</v>
      </c>
    </row>
    <row r="5098" spans="1:13" x14ac:dyDescent="0.55000000000000004">
      <c r="A5098">
        <v>5093</v>
      </c>
      <c r="C5098">
        <f t="shared" si="243"/>
        <v>0.1011680905375052</v>
      </c>
      <c r="D5098">
        <f t="shared" si="244"/>
        <v>-2.105024616060453E-4</v>
      </c>
      <c r="E5098" s="2">
        <f t="shared" si="245"/>
        <v>7.4177204008242055E-3</v>
      </c>
      <c r="K5098">
        <v>5093</v>
      </c>
      <c r="L5098" s="8">
        <v>1.9294816227795699E-4</v>
      </c>
      <c r="M5098" s="8">
        <v>1.5041901716541999E-2</v>
      </c>
    </row>
    <row r="5099" spans="1:13" x14ac:dyDescent="0.55000000000000004">
      <c r="A5099">
        <v>5094</v>
      </c>
      <c r="C5099">
        <f t="shared" si="243"/>
        <v>-4.2430987948963654E-2</v>
      </c>
      <c r="D5099">
        <f t="shared" si="244"/>
        <v>-1.8400936377754729E-4</v>
      </c>
      <c r="E5099" s="2">
        <f t="shared" si="245"/>
        <v>3.8048579391541E-2</v>
      </c>
      <c r="K5099">
        <v>5094</v>
      </c>
      <c r="L5099" s="8">
        <v>1.28008858472247E-4</v>
      </c>
      <c r="M5099" s="8">
        <v>0.15262946265940799</v>
      </c>
    </row>
    <row r="5100" spans="1:13" x14ac:dyDescent="0.55000000000000004">
      <c r="A5100">
        <v>5095</v>
      </c>
      <c r="C5100">
        <f t="shared" si="243"/>
        <v>-0.1753807828328407</v>
      </c>
      <c r="D5100">
        <f t="shared" si="244"/>
        <v>-1.1133379425182727E-4</v>
      </c>
      <c r="E5100" s="2">
        <f t="shared" si="245"/>
        <v>0.18264580981069928</v>
      </c>
      <c r="K5100">
        <v>5095</v>
      </c>
      <c r="L5100" s="8">
        <v>3.1008941952858302E-5</v>
      </c>
      <c r="M5100" s="8">
        <v>0.25199002783477997</v>
      </c>
    </row>
    <row r="5101" spans="1:13" x14ac:dyDescent="0.55000000000000004">
      <c r="A5101">
        <v>5096</v>
      </c>
      <c r="C5101">
        <f t="shared" si="243"/>
        <v>-0.26431369796133614</v>
      </c>
      <c r="D5101">
        <f t="shared" si="244"/>
        <v>-1.0715789098337694E-5</v>
      </c>
      <c r="E5101" s="2">
        <f t="shared" si="245"/>
        <v>0.30531351960658415</v>
      </c>
      <c r="K5101">
        <v>5096</v>
      </c>
      <c r="L5101" s="8">
        <v>-7.3757356444134603E-5</v>
      </c>
      <c r="M5101" s="8">
        <v>0.288238127306289</v>
      </c>
    </row>
    <row r="5102" spans="1:13" x14ac:dyDescent="0.55000000000000004">
      <c r="A5102">
        <v>5097</v>
      </c>
      <c r="C5102">
        <f t="shared" si="243"/>
        <v>-0.28690944619223852</v>
      </c>
      <c r="D5102">
        <f t="shared" si="244"/>
        <v>9.2591653247922046E-5</v>
      </c>
      <c r="E5102" s="2">
        <f t="shared" si="245"/>
        <v>0.29074165014574815</v>
      </c>
      <c r="K5102">
        <v>5097</v>
      </c>
      <c r="L5102" s="8">
        <v>-1.6005066736227299E-4</v>
      </c>
      <c r="M5102" s="8">
        <v>0.252295199694412</v>
      </c>
    </row>
    <row r="5103" spans="1:13" x14ac:dyDescent="0.55000000000000004">
      <c r="A5103">
        <v>5098</v>
      </c>
      <c r="C5103">
        <f t="shared" si="243"/>
        <v>-0.23749697100136227</v>
      </c>
      <c r="D5103">
        <f t="shared" si="244"/>
        <v>1.7266054230527303E-4</v>
      </c>
      <c r="E5103" s="2">
        <f t="shared" si="245"/>
        <v>0.15261550530759549</v>
      </c>
      <c r="K5103">
        <v>5098</v>
      </c>
      <c r="L5103" s="8">
        <v>-2.0625829575727299E-4</v>
      </c>
      <c r="M5103" s="8">
        <v>0.153163374193278</v>
      </c>
    </row>
    <row r="5104" spans="1:13" x14ac:dyDescent="0.55000000000000004">
      <c r="A5104">
        <v>5099</v>
      </c>
      <c r="C5104">
        <f t="shared" si="243"/>
        <v>-0.12847776212789055</v>
      </c>
      <c r="D5104">
        <f t="shared" si="244"/>
        <v>2.0939527464084216E-4</v>
      </c>
      <c r="E5104" s="2">
        <f t="shared" si="245"/>
        <v>2.0778817035917035E-2</v>
      </c>
      <c r="K5104">
        <v>5099</v>
      </c>
      <c r="L5104" s="8">
        <v>-2.00807254446291E-4</v>
      </c>
      <c r="M5104" s="8">
        <v>1.5670831468845701E-2</v>
      </c>
    </row>
    <row r="5105" spans="1:13" x14ac:dyDescent="0.55000000000000004">
      <c r="A5105">
        <v>5100</v>
      </c>
      <c r="C5105">
        <f t="shared" si="243"/>
        <v>1.27866569433283E-2</v>
      </c>
      <c r="D5105">
        <f t="shared" si="244"/>
        <v>1.9357620674374682E-4</v>
      </c>
      <c r="E5105" s="2">
        <f t="shared" si="245"/>
        <v>1.9191454471864572E-2</v>
      </c>
      <c r="K5105">
        <v>5100</v>
      </c>
      <c r="L5105" s="8">
        <v>-1.4506279054146801E-4</v>
      </c>
      <c r="M5105" s="8">
        <v>-0.12574656821173899</v>
      </c>
    </row>
    <row r="5106" spans="1:13" x14ac:dyDescent="0.55000000000000004">
      <c r="A5106">
        <v>5101</v>
      </c>
      <c r="C5106">
        <f t="shared" si="243"/>
        <v>0.15084189464132802</v>
      </c>
      <c r="D5106">
        <f t="shared" si="244"/>
        <v>1.2917359121787254E-4</v>
      </c>
      <c r="E5106" s="2">
        <f t="shared" si="245"/>
        <v>0.14939141363033703</v>
      </c>
      <c r="K5106">
        <v>5101</v>
      </c>
      <c r="L5106" s="8">
        <v>-5.2986450841314501E-5</v>
      </c>
      <c r="M5106" s="8">
        <v>-0.23566995980861899</v>
      </c>
    </row>
    <row r="5107" spans="1:13" x14ac:dyDescent="0.55000000000000004">
      <c r="A5107">
        <v>5102</v>
      </c>
      <c r="C5107">
        <f t="shared" si="243"/>
        <v>0.25103899628131349</v>
      </c>
      <c r="D5107">
        <f t="shared" si="244"/>
        <v>3.2351127058977383E-5</v>
      </c>
      <c r="E5107" s="2">
        <f t="shared" si="245"/>
        <v>0.28902165660492818</v>
      </c>
      <c r="K5107">
        <v>5102</v>
      </c>
      <c r="L5107" s="8">
        <v>5.2360674176123599E-5</v>
      </c>
      <c r="M5107" s="8">
        <v>-0.28656834798114</v>
      </c>
    </row>
    <row r="5108" spans="1:13" x14ac:dyDescent="0.55000000000000004">
      <c r="A5108">
        <v>5103</v>
      </c>
      <c r="C5108">
        <f t="shared" si="243"/>
        <v>0.28823060133688144</v>
      </c>
      <c r="D5108">
        <f t="shared" si="244"/>
        <v>-7.2590788084068227E-5</v>
      </c>
      <c r="E5108" s="2">
        <f t="shared" si="245"/>
        <v>0.30683237053113238</v>
      </c>
      <c r="K5108">
        <v>5103</v>
      </c>
      <c r="L5108" s="8">
        <v>1.44593743524111E-4</v>
      </c>
      <c r="M5108" s="8">
        <v>-0.26569391566081602</v>
      </c>
    </row>
    <row r="5109" spans="1:13" x14ac:dyDescent="0.55000000000000004">
      <c r="A5109">
        <v>5104</v>
      </c>
      <c r="C5109">
        <f t="shared" si="243"/>
        <v>0.25308240087692163</v>
      </c>
      <c r="D5109">
        <f t="shared" si="244"/>
        <v>-1.593139455094202E-4</v>
      </c>
      <c r="E5109" s="2">
        <f t="shared" si="245"/>
        <v>0.18606902950121543</v>
      </c>
      <c r="K5109">
        <v>5104</v>
      </c>
      <c r="L5109" s="8">
        <v>2.00612412812021E-4</v>
      </c>
      <c r="M5109" s="8">
        <v>-0.178274793917851</v>
      </c>
    </row>
    <row r="5110" spans="1:13" x14ac:dyDescent="0.55000000000000004">
      <c r="A5110">
        <v>5105</v>
      </c>
      <c r="C5110">
        <f t="shared" si="243"/>
        <v>0.15441585235061339</v>
      </c>
      <c r="D5110">
        <f t="shared" si="244"/>
        <v>-2.0605266068487253E-4</v>
      </c>
      <c r="E5110" s="2">
        <f t="shared" si="245"/>
        <v>4.0248984838737387E-2</v>
      </c>
      <c r="K5110">
        <v>5105</v>
      </c>
      <c r="L5110" s="8">
        <v>2.06386458802103E-4</v>
      </c>
      <c r="M5110" s="8">
        <v>-4.6205644101629702E-2</v>
      </c>
    </row>
    <row r="5111" spans="1:13" x14ac:dyDescent="0.55000000000000004">
      <c r="A5111">
        <v>5106</v>
      </c>
      <c r="C5111">
        <f t="shared" si="243"/>
        <v>1.6994179712216371E-2</v>
      </c>
      <c r="D5111">
        <f t="shared" si="244"/>
        <v>-2.0107650127389694E-4</v>
      </c>
      <c r="E5111" s="2">
        <f t="shared" si="245"/>
        <v>6.470885794622034E-3</v>
      </c>
      <c r="K5111">
        <v>5106</v>
      </c>
      <c r="L5111" s="8">
        <v>1.6046973585655901E-4</v>
      </c>
      <c r="M5111" s="8">
        <v>9.7435995918851298E-2</v>
      </c>
    </row>
    <row r="5112" spans="1:13" x14ac:dyDescent="0.55000000000000004">
      <c r="A5112">
        <v>5107</v>
      </c>
      <c r="C5112">
        <f t="shared" si="243"/>
        <v>-0.12469267382316966</v>
      </c>
      <c r="D5112">
        <f t="shared" si="244"/>
        <v>-1.4563437840063614E-4</v>
      </c>
      <c r="E5112" s="2">
        <f t="shared" si="245"/>
        <v>0.11653133319883122</v>
      </c>
      <c r="K5112">
        <v>5107</v>
      </c>
      <c r="L5112" s="8">
        <v>7.4362372083771201E-5</v>
      </c>
      <c r="M5112" s="8">
        <v>0.21667418631242</v>
      </c>
    </row>
    <row r="5113" spans="1:13" x14ac:dyDescent="0.55000000000000004">
      <c r="A5113">
        <v>5108</v>
      </c>
      <c r="C5113">
        <f t="shared" si="243"/>
        <v>-0.23508429454405597</v>
      </c>
      <c r="D5113">
        <f t="shared" si="244"/>
        <v>-5.3641096277493373E-5</v>
      </c>
      <c r="E5113" s="2">
        <f t="shared" si="245"/>
        <v>0.26700914585262647</v>
      </c>
      <c r="K5113">
        <v>5108</v>
      </c>
      <c r="L5113" s="8">
        <v>-3.0369509088062999E-5</v>
      </c>
      <c r="M5113" s="8">
        <v>0.281644982594976</v>
      </c>
    </row>
    <row r="5114" spans="1:13" x14ac:dyDescent="0.55000000000000004">
      <c r="A5114">
        <v>5109</v>
      </c>
      <c r="C5114">
        <f t="shared" si="243"/>
        <v>-0.28647471251814716</v>
      </c>
      <c r="D5114">
        <f t="shared" si="244"/>
        <v>5.1814970346702595E-5</v>
      </c>
      <c r="E5114" s="2">
        <f t="shared" si="245"/>
        <v>0.31646335567081563</v>
      </c>
      <c r="K5114">
        <v>5109</v>
      </c>
      <c r="L5114" s="8">
        <v>-1.2749515831003499E-4</v>
      </c>
      <c r="M5114" s="8">
        <v>0.27607604578799499</v>
      </c>
    </row>
    <row r="5115" spans="1:13" x14ac:dyDescent="0.55000000000000004">
      <c r="A5115">
        <v>5110</v>
      </c>
      <c r="C5115">
        <f t="shared" si="243"/>
        <v>-0.26596601605881787</v>
      </c>
      <c r="D5115">
        <f t="shared" si="244"/>
        <v>1.4426657158567798E-4</v>
      </c>
      <c r="E5115" s="2">
        <f t="shared" si="245"/>
        <v>0.21839561541060409</v>
      </c>
      <c r="K5115">
        <v>5110</v>
      </c>
      <c r="L5115" s="8">
        <v>-1.9268885421071699E-4</v>
      </c>
      <c r="M5115" s="8">
        <v>0.201362150661961</v>
      </c>
    </row>
    <row r="5116" spans="1:13" x14ac:dyDescent="0.55000000000000004">
      <c r="A5116">
        <v>5111</v>
      </c>
      <c r="C5116">
        <f t="shared" si="243"/>
        <v>-0.17870545568776136</v>
      </c>
      <c r="D5116">
        <f t="shared" si="244"/>
        <v>2.0051030425618347E-4</v>
      </c>
      <c r="E5116" s="2">
        <f t="shared" si="245"/>
        <v>6.4984875021346977E-2</v>
      </c>
      <c r="K5116">
        <v>5111</v>
      </c>
      <c r="L5116" s="8">
        <v>-2.09622431219457E-4</v>
      </c>
      <c r="M5116" s="8">
        <v>7.6215855742544497E-2</v>
      </c>
    </row>
    <row r="5117" spans="1:13" x14ac:dyDescent="0.55000000000000004">
      <c r="A5117">
        <v>5112</v>
      </c>
      <c r="C5117">
        <f t="shared" si="243"/>
        <v>-4.6593592751207211E-2</v>
      </c>
      <c r="D5117">
        <f t="shared" si="244"/>
        <v>2.064301769802578E-4</v>
      </c>
      <c r="E5117" s="2">
        <f t="shared" si="245"/>
        <v>4.5905549141578625E-4</v>
      </c>
      <c r="K5117">
        <v>5112</v>
      </c>
      <c r="L5117" s="8">
        <v>-1.7405476992612899E-4</v>
      </c>
      <c r="M5117" s="8">
        <v>-6.8019173056435497E-2</v>
      </c>
    </row>
    <row r="5118" spans="1:13" x14ac:dyDescent="0.55000000000000004">
      <c r="A5118">
        <v>5113</v>
      </c>
      <c r="C5118">
        <f t="shared" si="243"/>
        <v>9.7212279848915742E-2</v>
      </c>
      <c r="D5118">
        <f t="shared" si="244"/>
        <v>1.6054042648616524E-4</v>
      </c>
      <c r="E5118" s="2">
        <f t="shared" si="245"/>
        <v>8.5515689651771476E-2</v>
      </c>
      <c r="K5118">
        <v>5113</v>
      </c>
      <c r="L5118" s="8">
        <v>-9.4894011747399795E-5</v>
      </c>
      <c r="M5118" s="8">
        <v>-0.19521837800311501</v>
      </c>
    </row>
    <row r="5119" spans="1:13" x14ac:dyDescent="0.55000000000000004">
      <c r="A5119">
        <v>5114</v>
      </c>
      <c r="C5119">
        <f t="shared" si="243"/>
        <v>0.21661991928130728</v>
      </c>
      <c r="D5119">
        <f t="shared" si="244"/>
        <v>7.4358412867440345E-5</v>
      </c>
      <c r="E5119" s="2">
        <f t="shared" si="245"/>
        <v>0.24024099213742672</v>
      </c>
      <c r="K5119">
        <v>5114</v>
      </c>
      <c r="L5119" s="8">
        <v>8.0335403531766601E-6</v>
      </c>
      <c r="M5119" s="8">
        <v>-0.27352392913202001</v>
      </c>
    </row>
    <row r="5120" spans="1:13" x14ac:dyDescent="0.55000000000000004">
      <c r="A5120">
        <v>5115</v>
      </c>
      <c r="C5120">
        <f t="shared" si="243"/>
        <v>0.28166052495970378</v>
      </c>
      <c r="D5120">
        <f t="shared" si="244"/>
        <v>-3.0485995030029336E-5</v>
      </c>
      <c r="E5120" s="2">
        <f t="shared" si="245"/>
        <v>0.31920719184414537</v>
      </c>
      <c r="K5120">
        <v>5115</v>
      </c>
      <c r="L5120" s="8">
        <v>1.08949042435834E-4</v>
      </c>
      <c r="M5120" s="8">
        <v>-0.28332371539054302</v>
      </c>
    </row>
    <row r="5121" spans="1:13" x14ac:dyDescent="0.55000000000000004">
      <c r="A5121">
        <v>5116</v>
      </c>
      <c r="C5121">
        <f t="shared" si="243"/>
        <v>0.27601027580601845</v>
      </c>
      <c r="D5121">
        <f t="shared" si="244"/>
        <v>-1.2767906076875066E-4</v>
      </c>
      <c r="E5121" s="2">
        <f t="shared" si="245"/>
        <v>0.24817693107683941</v>
      </c>
      <c r="K5121">
        <v>5116</v>
      </c>
      <c r="L5121" s="8">
        <v>1.8257758096964499E-4</v>
      </c>
      <c r="M5121" s="8">
        <v>-0.22216331951677601</v>
      </c>
    </row>
    <row r="5122" spans="1:13" x14ac:dyDescent="0.55000000000000004">
      <c r="A5122">
        <v>5117</v>
      </c>
      <c r="C5122">
        <f t="shared" si="243"/>
        <v>0.20108726526152645</v>
      </c>
      <c r="D5122">
        <f t="shared" si="244"/>
        <v>-1.9282737351496577E-4</v>
      </c>
      <c r="E5122" s="2">
        <f t="shared" si="245"/>
        <v>9.3910381196761539E-2</v>
      </c>
      <c r="K5122">
        <v>5117</v>
      </c>
      <c r="L5122" s="8">
        <v>2.10478431720525E-4</v>
      </c>
      <c r="M5122" s="8">
        <v>-0.105360742068855</v>
      </c>
    </row>
    <row r="5123" spans="1:13" x14ac:dyDescent="0.55000000000000004">
      <c r="A5123">
        <v>5118</v>
      </c>
      <c r="C5123">
        <f t="shared" si="243"/>
        <v>7.5695589719030829E-2</v>
      </c>
      <c r="D5123">
        <f t="shared" si="244"/>
        <v>-2.095800799886823E-4</v>
      </c>
      <c r="E5123" s="2">
        <f t="shared" si="245"/>
        <v>1.4337963082212085E-3</v>
      </c>
      <c r="K5123">
        <v>5118</v>
      </c>
      <c r="L5123" s="8">
        <v>1.85663653533604E-4</v>
      </c>
      <c r="M5123" s="8">
        <v>3.7830086840801302E-2</v>
      </c>
    </row>
    <row r="5124" spans="1:13" x14ac:dyDescent="0.55000000000000004">
      <c r="A5124">
        <v>5119</v>
      </c>
      <c r="C5124">
        <f t="shared" si="243"/>
        <v>-6.8694083306507128E-2</v>
      </c>
      <c r="D5124">
        <f t="shared" si="244"/>
        <v>-1.737326039828141E-4</v>
      </c>
      <c r="E5124" s="2">
        <f t="shared" si="245"/>
        <v>5.7715362886124166E-2</v>
      </c>
      <c r="K5124">
        <v>5119</v>
      </c>
      <c r="L5124" s="8">
        <v>1.14348261545503E-4</v>
      </c>
      <c r="M5124" s="8">
        <v>0.17154613582035799</v>
      </c>
    </row>
    <row r="5125" spans="1:13" x14ac:dyDescent="0.55000000000000004">
      <c r="A5125">
        <v>5120</v>
      </c>
      <c r="C5125">
        <f t="shared" si="243"/>
        <v>-0.1958429893769619</v>
      </c>
      <c r="D5125">
        <f t="shared" si="244"/>
        <v>-9.4281906371362364E-5</v>
      </c>
      <c r="E5125" s="2">
        <f t="shared" si="245"/>
        <v>0.20989260803000287</v>
      </c>
      <c r="K5125">
        <v>5120</v>
      </c>
      <c r="L5125" s="8">
        <v>1.43936380882171E-5</v>
      </c>
      <c r="M5125" s="8">
        <v>0.26229739088874099</v>
      </c>
    </row>
    <row r="5126" spans="1:13" x14ac:dyDescent="0.55000000000000004">
      <c r="A5126">
        <v>5121</v>
      </c>
      <c r="C5126">
        <f t="shared" ref="C5126:C5189" si="246">$D$1*COS($B$2*(A5126-$L$2)+$B$1)</f>
        <v>-0.27383943315851506</v>
      </c>
      <c r="D5126">
        <f t="shared" ref="D5126:D5189" si="247">$D$2*COS($B$2*(A5126-$L$3)+$B$3)</f>
        <v>8.8315624352613779E-6</v>
      </c>
      <c r="E5126" s="2">
        <f t="shared" ref="E5126:E5189" si="248">(M5126-C5126)^2</f>
        <v>0.31493878464389641</v>
      </c>
      <c r="K5126">
        <v>5121</v>
      </c>
      <c r="L5126" s="8">
        <v>-8.9165961319911605E-5</v>
      </c>
      <c r="M5126" s="8">
        <v>0.28735463723415799</v>
      </c>
    </row>
    <row r="5127" spans="1:13" x14ac:dyDescent="0.55000000000000004">
      <c r="A5127">
        <v>5122</v>
      </c>
      <c r="C5127">
        <f t="shared" si="246"/>
        <v>-0.28310795129454991</v>
      </c>
      <c r="D5127">
        <f t="shared" si="247"/>
        <v>1.0972849522520033E-4</v>
      </c>
      <c r="E5127" s="2">
        <f t="shared" si="248"/>
        <v>0.27410468978634456</v>
      </c>
      <c r="K5127">
        <v>5122</v>
      </c>
      <c r="L5127" s="8">
        <v>-1.70393392570002E-4</v>
      </c>
      <c r="M5127" s="8">
        <v>0.240442132065528</v>
      </c>
    </row>
    <row r="5128" spans="1:13" x14ac:dyDescent="0.55000000000000004">
      <c r="A5128">
        <v>5123</v>
      </c>
      <c r="C5128">
        <f t="shared" si="246"/>
        <v>-0.22132234109912655</v>
      </c>
      <c r="D5128">
        <f t="shared" si="247"/>
        <v>1.8308588860602244E-4</v>
      </c>
      <c r="E5128" s="2">
        <f t="shared" si="248"/>
        <v>0.12576367415428416</v>
      </c>
      <c r="K5128">
        <v>5123</v>
      </c>
      <c r="L5128" s="8">
        <v>-2.0894474160706999E-4</v>
      </c>
      <c r="M5128" s="8">
        <v>0.13330940332638899</v>
      </c>
    </row>
    <row r="5129" spans="1:13" x14ac:dyDescent="0.55000000000000004">
      <c r="A5129">
        <v>5124</v>
      </c>
      <c r="C5129">
        <f t="shared" si="246"/>
        <v>-0.10398948839222892</v>
      </c>
      <c r="D5129">
        <f t="shared" si="247"/>
        <v>2.1049258309237029E-4</v>
      </c>
      <c r="E5129" s="2">
        <f t="shared" si="248"/>
        <v>9.3659804952372517E-3</v>
      </c>
      <c r="K5129">
        <v>5124</v>
      </c>
      <c r="L5129" s="8">
        <v>-1.9516458390957399E-4</v>
      </c>
      <c r="M5129" s="8">
        <v>-7.2114924673429203E-3</v>
      </c>
    </row>
    <row r="5130" spans="1:13" x14ac:dyDescent="0.55000000000000004">
      <c r="A5130">
        <v>5125</v>
      </c>
      <c r="C5130">
        <f t="shared" si="246"/>
        <v>3.9442533976619759E-2</v>
      </c>
      <c r="D5130">
        <f t="shared" si="247"/>
        <v>1.8507007605414713E-4</v>
      </c>
      <c r="E5130" s="2">
        <f t="shared" si="248"/>
        <v>3.4361576891943531E-2</v>
      </c>
      <c r="K5130">
        <v>5125</v>
      </c>
      <c r="L5130" s="8">
        <v>-1.3250424545874399E-4</v>
      </c>
      <c r="M5130" s="8">
        <v>-0.145926225235777</v>
      </c>
    </row>
    <row r="5131" spans="1:13" x14ac:dyDescent="0.55000000000000004">
      <c r="A5131">
        <v>5126</v>
      </c>
      <c r="C5131">
        <f t="shared" si="246"/>
        <v>0.17297531169830999</v>
      </c>
      <c r="D5131">
        <f t="shared" si="247"/>
        <v>1.1319888089530761E-4</v>
      </c>
      <c r="E5131" s="2">
        <f t="shared" si="248"/>
        <v>0.17729837964448364</v>
      </c>
      <c r="K5131">
        <v>5126</v>
      </c>
      <c r="L5131" s="8">
        <v>-3.66573967361096E-5</v>
      </c>
      <c r="M5131" s="8">
        <v>-0.24809282963333201</v>
      </c>
    </row>
    <row r="5132" spans="1:13" x14ac:dyDescent="0.55000000000000004">
      <c r="A5132">
        <v>5127</v>
      </c>
      <c r="C5132">
        <f t="shared" si="246"/>
        <v>0.26309493221608038</v>
      </c>
      <c r="D5132">
        <f t="shared" si="247"/>
        <v>1.2917152674106227E-5</v>
      </c>
      <c r="E5132" s="2">
        <f t="shared" si="248"/>
        <v>0.30384125928046196</v>
      </c>
      <c r="K5132">
        <v>5127</v>
      </c>
      <c r="L5132" s="8">
        <v>6.8370524405063303E-5</v>
      </c>
      <c r="M5132" s="8">
        <v>-0.28812304579303899</v>
      </c>
    </row>
    <row r="5133" spans="1:13" x14ac:dyDescent="0.55000000000000004">
      <c r="A5133">
        <v>5128</v>
      </c>
      <c r="C5133">
        <f t="shared" si="246"/>
        <v>0.28718327034877339</v>
      </c>
      <c r="D5133">
        <f t="shared" si="247"/>
        <v>-9.0606508596320691E-5</v>
      </c>
      <c r="E5133" s="2">
        <f t="shared" si="248"/>
        <v>0.29503835070367135</v>
      </c>
      <c r="K5133">
        <v>5128</v>
      </c>
      <c r="L5133" s="8">
        <v>1.5627462356904701E-4</v>
      </c>
      <c r="M5133" s="8">
        <v>-0.25599105774826703</v>
      </c>
    </row>
    <row r="5134" spans="1:13" x14ac:dyDescent="0.55000000000000004">
      <c r="A5134">
        <v>5129</v>
      </c>
      <c r="C5134">
        <f t="shared" si="246"/>
        <v>0.2391946609681346</v>
      </c>
      <c r="D5134">
        <f t="shared" si="247"/>
        <v>-1.7138984604184849E-4</v>
      </c>
      <c r="E5134" s="2">
        <f t="shared" si="248"/>
        <v>0.15915247109866995</v>
      </c>
      <c r="K5134">
        <v>5129</v>
      </c>
      <c r="L5134" s="8">
        <v>2.0503877380278099E-4</v>
      </c>
      <c r="M5134" s="8">
        <v>-0.159744521237211</v>
      </c>
    </row>
    <row r="5135" spans="1:13" x14ac:dyDescent="0.55000000000000004">
      <c r="A5135">
        <v>5130</v>
      </c>
      <c r="C5135">
        <f t="shared" si="246"/>
        <v>0.13117323350772758</v>
      </c>
      <c r="D5135">
        <f t="shared" si="247"/>
        <v>-2.091579447435689E-4</v>
      </c>
      <c r="E5135" s="2">
        <f t="shared" si="248"/>
        <v>2.3920399791953272E-2</v>
      </c>
      <c r="K5135">
        <v>5130</v>
      </c>
      <c r="L5135" s="8">
        <v>2.0244969116940001E-4</v>
      </c>
      <c r="M5135" s="8">
        <v>-2.3488978399231999E-2</v>
      </c>
    </row>
    <row r="5136" spans="1:13" x14ac:dyDescent="0.55000000000000004">
      <c r="A5136">
        <v>5131</v>
      </c>
      <c r="C5136">
        <f t="shared" si="246"/>
        <v>-9.7699106507370577E-3</v>
      </c>
      <c r="D5136">
        <f t="shared" si="247"/>
        <v>-1.944318080143231E-4</v>
      </c>
      <c r="E5136" s="2">
        <f t="shared" si="248"/>
        <v>1.6491551399913658E-2</v>
      </c>
      <c r="K5136">
        <v>5131</v>
      </c>
      <c r="L5136" s="8">
        <v>1.4915582747593799E-4</v>
      </c>
      <c r="M5136" s="8">
        <v>0.118649524793878</v>
      </c>
    </row>
    <row r="5137" spans="1:13" x14ac:dyDescent="0.55000000000000004">
      <c r="A5137">
        <v>5132</v>
      </c>
      <c r="C5137">
        <f t="shared" si="246"/>
        <v>-0.14826101316744503</v>
      </c>
      <c r="D5137">
        <f t="shared" si="247"/>
        <v>-1.3090738577201767E-4</v>
      </c>
      <c r="E5137" s="2">
        <f t="shared" si="248"/>
        <v>0.14389316954644535</v>
      </c>
      <c r="K5137">
        <v>5132</v>
      </c>
      <c r="L5137" s="8">
        <v>5.8504961495549798E-5</v>
      </c>
      <c r="M5137" s="8">
        <v>0.231071518454146</v>
      </c>
    </row>
    <row r="5138" spans="1:13" x14ac:dyDescent="0.55000000000000004">
      <c r="A5138">
        <v>5133</v>
      </c>
      <c r="C5138">
        <f t="shared" si="246"/>
        <v>-0.2495417264754192</v>
      </c>
      <c r="D5138">
        <f t="shared" si="247"/>
        <v>-3.4527969009105232E-5</v>
      </c>
      <c r="E5138" s="2">
        <f t="shared" si="248"/>
        <v>0.28639830558805945</v>
      </c>
      <c r="K5138">
        <v>5133</v>
      </c>
      <c r="L5138" s="8">
        <v>-4.6798835029831002E-5</v>
      </c>
      <c r="M5138" s="8">
        <v>0.28562021685394301</v>
      </c>
    </row>
    <row r="5139" spans="1:13" x14ac:dyDescent="0.55000000000000004">
      <c r="A5139">
        <v>5134</v>
      </c>
      <c r="C5139">
        <f t="shared" si="246"/>
        <v>-0.28819272636031185</v>
      </c>
      <c r="D5139">
        <f t="shared" si="247"/>
        <v>7.0517240183252101E-5</v>
      </c>
      <c r="E5139" s="2">
        <f t="shared" si="248"/>
        <v>0.3100555132747837</v>
      </c>
      <c r="K5139">
        <v>5134</v>
      </c>
      <c r="L5139" s="8">
        <v>-1.40381573003095E-4</v>
      </c>
      <c r="M5139" s="8">
        <v>0.26863356008347999</v>
      </c>
    </row>
    <row r="5140" spans="1:13" x14ac:dyDescent="0.55000000000000004">
      <c r="A5140">
        <v>5135</v>
      </c>
      <c r="C5140">
        <f t="shared" si="246"/>
        <v>-0.2545134265504353</v>
      </c>
      <c r="D5140">
        <f t="shared" si="247"/>
        <v>1.5786410847408669E-4</v>
      </c>
      <c r="E5140" s="2">
        <f t="shared" si="248"/>
        <v>0.19261511743852849</v>
      </c>
      <c r="K5140">
        <v>5135</v>
      </c>
      <c r="L5140" s="8">
        <v>-1.9880487515367901E-4</v>
      </c>
      <c r="M5140" s="8">
        <v>0.18436596170849001</v>
      </c>
    </row>
    <row r="5141" spans="1:13" x14ac:dyDescent="0.55000000000000004">
      <c r="A5141">
        <v>5136</v>
      </c>
      <c r="C5141">
        <f t="shared" si="246"/>
        <v>-0.15695662139380812</v>
      </c>
      <c r="D5141">
        <f t="shared" si="247"/>
        <v>2.0559041305075591E-4</v>
      </c>
      <c r="E5141" s="2">
        <f t="shared" si="248"/>
        <v>4.4470115395040651E-2</v>
      </c>
      <c r="K5141">
        <v>5136</v>
      </c>
      <c r="L5141" s="8">
        <v>-2.0743626302611599E-4</v>
      </c>
      <c r="M5141" s="8">
        <v>5.3922764500215797E-2</v>
      </c>
    </row>
    <row r="5142" spans="1:13" x14ac:dyDescent="0.55000000000000004">
      <c r="A5142">
        <v>5137</v>
      </c>
      <c r="C5142">
        <f t="shared" si="246"/>
        <v>-2.0007012650412492E-2</v>
      </c>
      <c r="D5142">
        <f t="shared" si="247"/>
        <v>2.0171785745375342E-4</v>
      </c>
      <c r="E5142" s="2">
        <f t="shared" si="248"/>
        <v>4.9026198815971056E-3</v>
      </c>
      <c r="K5142">
        <v>5137</v>
      </c>
      <c r="L5142" s="8">
        <v>-1.6411395198251099E-4</v>
      </c>
      <c r="M5142" s="8">
        <v>-9.0025723589682902E-2</v>
      </c>
    </row>
    <row r="5143" spans="1:13" x14ac:dyDescent="0.55000000000000004">
      <c r="A5143">
        <v>5138</v>
      </c>
      <c r="C5143">
        <f t="shared" si="246"/>
        <v>0.12196393455197047</v>
      </c>
      <c r="D5143">
        <f t="shared" si="247"/>
        <v>1.4721837151202621E-4</v>
      </c>
      <c r="E5143" s="2">
        <f t="shared" si="248"/>
        <v>0.11114932235986305</v>
      </c>
      <c r="K5143">
        <v>5138</v>
      </c>
      <c r="L5143" s="8">
        <v>-7.9688283575841601E-5</v>
      </c>
      <c r="M5143" s="8">
        <v>-0.21142671072750199</v>
      </c>
    </row>
    <row r="5144" spans="1:13" x14ac:dyDescent="0.55000000000000004">
      <c r="A5144">
        <v>5139</v>
      </c>
      <c r="C5144">
        <f t="shared" si="246"/>
        <v>0.23332450497966312</v>
      </c>
      <c r="D5144">
        <f t="shared" si="247"/>
        <v>5.5770177437399134E-5</v>
      </c>
      <c r="E5144" s="2">
        <f t="shared" si="248"/>
        <v>0.26337328703689694</v>
      </c>
      <c r="K5144">
        <v>5139</v>
      </c>
      <c r="L5144" s="8">
        <v>2.4695809802619601E-5</v>
      </c>
      <c r="M5144" s="8">
        <v>-0.27987456656752602</v>
      </c>
    </row>
    <row r="5145" spans="1:13" x14ac:dyDescent="0.55000000000000004">
      <c r="A5145">
        <v>5140</v>
      </c>
      <c r="C5145">
        <f t="shared" si="246"/>
        <v>0.28612554274780244</v>
      </c>
      <c r="D5145">
        <f t="shared" si="247"/>
        <v>-4.9675155631947421E-5</v>
      </c>
      <c r="E5145" s="2">
        <f t="shared" si="248"/>
        <v>0.31849277779514762</v>
      </c>
      <c r="K5145">
        <v>5140</v>
      </c>
      <c r="L5145" s="8">
        <v>1.2289468441433301E-4</v>
      </c>
      <c r="M5145" s="8">
        <v>-0.27822610099495099</v>
      </c>
    </row>
    <row r="5146" spans="1:13" x14ac:dyDescent="0.55000000000000004">
      <c r="A5146">
        <v>5141</v>
      </c>
      <c r="C5146">
        <f t="shared" si="246"/>
        <v>0.26711510033415459</v>
      </c>
      <c r="D5146">
        <f t="shared" si="247"/>
        <v>-1.4265307170687684E-4</v>
      </c>
      <c r="E5146" s="2">
        <f t="shared" si="248"/>
        <v>0.22468480015489956</v>
      </c>
      <c r="K5146">
        <v>5141</v>
      </c>
      <c r="L5146" s="8">
        <v>1.9031382293120301E-4</v>
      </c>
      <c r="M5146" s="8">
        <v>-0.206894182438767</v>
      </c>
    </row>
    <row r="5147" spans="1:13" x14ac:dyDescent="0.55000000000000004">
      <c r="A5147">
        <v>5142</v>
      </c>
      <c r="C5147">
        <f t="shared" si="246"/>
        <v>0.18106439807784491</v>
      </c>
      <c r="D5147">
        <f t="shared" si="247"/>
        <v>-1.9982807367107048E-4</v>
      </c>
      <c r="E5147" s="2">
        <f t="shared" si="248"/>
        <v>7.0123663743890383E-2</v>
      </c>
      <c r="K5147">
        <v>5142</v>
      </c>
      <c r="L5147" s="8">
        <v>2.10067683873709E-4</v>
      </c>
      <c r="M5147" s="8">
        <v>-8.3744332412466496E-2</v>
      </c>
    </row>
    <row r="5148" spans="1:13" x14ac:dyDescent="0.55000000000000004">
      <c r="A5148">
        <v>5143</v>
      </c>
      <c r="C5148">
        <f t="shared" si="246"/>
        <v>4.957034843789894E-2</v>
      </c>
      <c r="D5148">
        <f t="shared" si="247"/>
        <v>-2.068504411865428E-4</v>
      </c>
      <c r="E5148" s="2">
        <f t="shared" si="248"/>
        <v>1.1684435503035438E-4</v>
      </c>
      <c r="K5148">
        <v>5143</v>
      </c>
      <c r="L5148" s="8">
        <v>1.77208790224744E-4</v>
      </c>
      <c r="M5148" s="8">
        <v>6.0379805178658597E-2</v>
      </c>
    </row>
    <row r="5149" spans="1:13" x14ac:dyDescent="0.55000000000000004">
      <c r="A5149">
        <v>5144</v>
      </c>
      <c r="C5149">
        <f t="shared" si="246"/>
        <v>-9.4364813799918359E-2</v>
      </c>
      <c r="D5149">
        <f t="shared" si="247"/>
        <v>-1.619577080255467E-4</v>
      </c>
      <c r="E5149" s="2">
        <f t="shared" si="248"/>
        <v>8.0511939946851102E-2</v>
      </c>
      <c r="K5149">
        <v>5144</v>
      </c>
      <c r="L5149" s="8">
        <v>9.9966855740467404E-5</v>
      </c>
      <c r="M5149" s="8">
        <v>0.18938144599367099</v>
      </c>
    </row>
    <row r="5150" spans="1:13" x14ac:dyDescent="0.55000000000000004">
      <c r="A5150">
        <v>5145</v>
      </c>
      <c r="C5150">
        <f t="shared" si="246"/>
        <v>-0.21461639682501094</v>
      </c>
      <c r="D5150">
        <f t="shared" si="247"/>
        <v>-7.6417003949184957E-5</v>
      </c>
      <c r="E5150" s="2">
        <f t="shared" si="248"/>
        <v>0.2357760161903702</v>
      </c>
      <c r="K5150">
        <v>5145</v>
      </c>
      <c r="L5150" s="8">
        <v>-2.3123979133598501E-6</v>
      </c>
      <c r="M5150" s="8">
        <v>0.27095132882237</v>
      </c>
    </row>
    <row r="5151" spans="1:13" x14ac:dyDescent="0.55000000000000004">
      <c r="A5151">
        <v>5146</v>
      </c>
      <c r="C5151">
        <f t="shared" si="246"/>
        <v>-0.28100378800371789</v>
      </c>
      <c r="D5151">
        <f t="shared" si="247"/>
        <v>2.8302757376760714E-5</v>
      </c>
      <c r="E5151" s="2">
        <f t="shared" si="248"/>
        <v>0.31997526140493954</v>
      </c>
      <c r="K5151">
        <v>5146</v>
      </c>
      <c r="L5151" s="8">
        <v>-1.0401249716471E-4</v>
      </c>
      <c r="M5151" s="8">
        <v>0.28465977048749302</v>
      </c>
    </row>
    <row r="5152" spans="1:13" x14ac:dyDescent="0.55000000000000004">
      <c r="A5152">
        <v>5147</v>
      </c>
      <c r="C5152">
        <f t="shared" si="246"/>
        <v>-0.27686515148337881</v>
      </c>
      <c r="D5152">
        <f t="shared" si="247"/>
        <v>1.2591912317593009E-4</v>
      </c>
      <c r="E5152" s="2">
        <f t="shared" si="248"/>
        <v>0.25395407045721369</v>
      </c>
      <c r="K5152">
        <v>5147</v>
      </c>
      <c r="L5152" s="8">
        <v>-1.7966202125447201E-4</v>
      </c>
      <c r="M5152" s="8">
        <v>0.22707340673301099</v>
      </c>
    </row>
    <row r="5153" spans="1:13" x14ac:dyDescent="0.55000000000000004">
      <c r="A5153">
        <v>5148</v>
      </c>
      <c r="C5153">
        <f t="shared" si="246"/>
        <v>-0.20323919779654975</v>
      </c>
      <c r="D5153">
        <f t="shared" si="247"/>
        <v>1.919324432218355E-4</v>
      </c>
      <c r="E5153" s="2">
        <f t="shared" si="248"/>
        <v>9.9763937184562973E-2</v>
      </c>
      <c r="K5153">
        <v>5148</v>
      </c>
      <c r="L5153" s="8">
        <v>-2.10314077578787E-4</v>
      </c>
      <c r="M5153" s="8">
        <v>0.1126150996011</v>
      </c>
    </row>
    <row r="5154" spans="1:13" x14ac:dyDescent="0.55000000000000004">
      <c r="A5154">
        <v>5149</v>
      </c>
      <c r="C5154">
        <f t="shared" si="246"/>
        <v>-7.8604489404586114E-2</v>
      </c>
      <c r="D5154">
        <f t="shared" si="247"/>
        <v>2.0977476563519381E-4</v>
      </c>
      <c r="E5154" s="2">
        <f t="shared" si="248"/>
        <v>2.3576979125887543E-3</v>
      </c>
      <c r="K5154">
        <v>5149</v>
      </c>
      <c r="L5154" s="8">
        <v>-1.8829166847967701E-4</v>
      </c>
      <c r="M5154" s="8">
        <v>-3.00483578392652E-2</v>
      </c>
    </row>
    <row r="5155" spans="1:13" x14ac:dyDescent="0.55000000000000004">
      <c r="A5155">
        <v>5150</v>
      </c>
      <c r="C5155">
        <f t="shared" si="246"/>
        <v>6.5758288976753829E-2</v>
      </c>
      <c r="D5155">
        <f t="shared" si="247"/>
        <v>1.7496804357534088E-4</v>
      </c>
      <c r="E5155" s="2">
        <f t="shared" si="248"/>
        <v>5.3335272764377675E-2</v>
      </c>
      <c r="K5155">
        <v>5150</v>
      </c>
      <c r="L5155" s="8">
        <v>-1.1911044293312401E-4</v>
      </c>
      <c r="M5155" s="8">
        <v>-0.165186017652307</v>
      </c>
    </row>
    <row r="5156" spans="1:13" x14ac:dyDescent="0.55000000000000004">
      <c r="A5156">
        <v>5151</v>
      </c>
      <c r="C5156">
        <f t="shared" si="246"/>
        <v>0.19361712289812932</v>
      </c>
      <c r="D5156">
        <f t="shared" si="247"/>
        <v>9.6248030613173296E-5</v>
      </c>
      <c r="E5156" s="2">
        <f t="shared" si="248"/>
        <v>0.20481864319241447</v>
      </c>
      <c r="K5156">
        <v>5151</v>
      </c>
      <c r="L5156" s="8">
        <v>-2.0097268046426198E-5</v>
      </c>
      <c r="M5156" s="8">
        <v>-0.25895181460467198</v>
      </c>
    </row>
    <row r="5157" spans="1:13" x14ac:dyDescent="0.55000000000000004">
      <c r="A5157">
        <v>5152</v>
      </c>
      <c r="C5157">
        <f t="shared" si="246"/>
        <v>0.27288214009925255</v>
      </c>
      <c r="D5157">
        <f t="shared" si="247"/>
        <v>-6.6282092862367681E-6</v>
      </c>
      <c r="E5157" s="2">
        <f t="shared" si="248"/>
        <v>0.31443345589534799</v>
      </c>
      <c r="K5157">
        <v>5152</v>
      </c>
      <c r="L5157" s="8">
        <v>8.3949392296898802E-5</v>
      </c>
      <c r="M5157" s="8">
        <v>-0.28786152316886499</v>
      </c>
    </row>
    <row r="5158" spans="1:13" x14ac:dyDescent="0.55000000000000004">
      <c r="A5158">
        <v>5153</v>
      </c>
      <c r="C5158">
        <f t="shared" si="246"/>
        <v>0.28365949203459573</v>
      </c>
      <c r="D5158">
        <f t="shared" si="247"/>
        <v>-1.0784090836636783E-4</v>
      </c>
      <c r="E5158" s="2">
        <f t="shared" si="248"/>
        <v>0.2791368361893099</v>
      </c>
      <c r="K5158">
        <v>5153</v>
      </c>
      <c r="L5158" s="8">
        <v>1.6697040655524399E-4</v>
      </c>
      <c r="M5158" s="8">
        <v>-0.244674527492171</v>
      </c>
    </row>
    <row r="5159" spans="1:13" x14ac:dyDescent="0.55000000000000004">
      <c r="A5159">
        <v>5154</v>
      </c>
      <c r="C5159">
        <f t="shared" si="246"/>
        <v>0.22324429053826858</v>
      </c>
      <c r="D5159">
        <f t="shared" si="247"/>
        <v>-1.8198781255176097E-4</v>
      </c>
      <c r="E5159" s="2">
        <f t="shared" si="248"/>
        <v>0.13209704307598824</v>
      </c>
      <c r="K5159">
        <v>5154</v>
      </c>
      <c r="L5159" s="8">
        <v>2.08172646682626E-4</v>
      </c>
      <c r="M5159" s="8">
        <v>-0.14020727855449</v>
      </c>
    </row>
    <row r="5160" spans="1:13" x14ac:dyDescent="0.55000000000000004">
      <c r="A5160">
        <v>5155</v>
      </c>
      <c r="C5160">
        <f t="shared" si="246"/>
        <v>0.10679947773274398</v>
      </c>
      <c r="D5160">
        <f t="shared" si="247"/>
        <v>-2.1045961178670105E-4</v>
      </c>
      <c r="E5160" s="2">
        <f t="shared" si="248"/>
        <v>1.1539856618274578E-2</v>
      </c>
      <c r="K5160">
        <v>5155</v>
      </c>
      <c r="L5160" s="8">
        <v>1.9723675603900001E-4</v>
      </c>
      <c r="M5160" s="8">
        <v>-6.2424692002803896E-4</v>
      </c>
    </row>
    <row r="5161" spans="1:13" x14ac:dyDescent="0.55000000000000004">
      <c r="A5161">
        <v>5156</v>
      </c>
      <c r="C5161">
        <f t="shared" si="246"/>
        <v>-3.6449752829325242E-2</v>
      </c>
      <c r="D5161">
        <f t="shared" si="247"/>
        <v>-1.8611048459981307E-4</v>
      </c>
      <c r="E5161" s="2">
        <f t="shared" si="248"/>
        <v>3.0823028514097878E-2</v>
      </c>
      <c r="K5161">
        <v>5156</v>
      </c>
      <c r="L5161" s="8">
        <v>1.3690169627740301E-4</v>
      </c>
      <c r="M5161" s="8">
        <v>0.13911513122810201</v>
      </c>
    </row>
    <row r="5162" spans="1:13" x14ac:dyDescent="0.55000000000000004">
      <c r="A5162">
        <v>5157</v>
      </c>
      <c r="C5162">
        <f t="shared" si="246"/>
        <v>-0.1705508637293725</v>
      </c>
      <c r="D5162">
        <f t="shared" si="247"/>
        <v>-1.1505154867741006E-4</v>
      </c>
      <c r="E5162" s="2">
        <f t="shared" si="248"/>
        <v>0.17186258500932777</v>
      </c>
      <c r="K5162">
        <v>5157</v>
      </c>
      <c r="L5162" s="8">
        <v>4.2278757406664599E-5</v>
      </c>
      <c r="M5162" s="8">
        <v>0.24401226175253499</v>
      </c>
    </row>
    <row r="5163" spans="1:13" x14ac:dyDescent="0.55000000000000004">
      <c r="A5163">
        <v>5158</v>
      </c>
      <c r="C5163">
        <f t="shared" si="246"/>
        <v>-0.26184730276239776</v>
      </c>
      <c r="D5163">
        <f t="shared" si="247"/>
        <v>-1.5117099130489939E-5</v>
      </c>
      <c r="E5163" s="2">
        <f t="shared" si="248"/>
        <v>0.30210666931728652</v>
      </c>
      <c r="K5163">
        <v>5158</v>
      </c>
      <c r="L5163" s="8">
        <v>-6.2933158534943205E-5</v>
      </c>
      <c r="M5163" s="8">
        <v>0.28779500757887</v>
      </c>
    </row>
    <row r="5164" spans="1:13" x14ac:dyDescent="0.55000000000000004">
      <c r="A5164">
        <v>5159</v>
      </c>
      <c r="C5164">
        <f t="shared" si="246"/>
        <v>-0.28742558810527769</v>
      </c>
      <c r="D5164">
        <f t="shared" si="247"/>
        <v>8.8611423655016026E-5</v>
      </c>
      <c r="E5164" s="2">
        <f t="shared" si="248"/>
        <v>0.29912509226727391</v>
      </c>
      <c r="K5164">
        <v>5159</v>
      </c>
      <c r="L5164" s="8">
        <v>-1.5238307451250201E-4</v>
      </c>
      <c r="M5164" s="8">
        <v>0.25949770840646702</v>
      </c>
    </row>
    <row r="5165" spans="1:13" x14ac:dyDescent="0.55000000000000004">
      <c r="A5165">
        <v>5160</v>
      </c>
      <c r="C5165">
        <f t="shared" si="246"/>
        <v>-0.24086610928557792</v>
      </c>
      <c r="D5165">
        <f t="shared" si="247"/>
        <v>1.7010034688282345E-4</v>
      </c>
      <c r="E5165" s="2">
        <f t="shared" si="248"/>
        <v>0.16570900345367309</v>
      </c>
      <c r="K5165">
        <v>5160</v>
      </c>
      <c r="L5165" s="8">
        <v>-2.0366770416244099E-4</v>
      </c>
      <c r="M5165" s="8">
        <v>0.166207598356752</v>
      </c>
    </row>
    <row r="5166" spans="1:13" x14ac:dyDescent="0.55000000000000004">
      <c r="A5166">
        <v>5161</v>
      </c>
      <c r="C5166">
        <f t="shared" si="246"/>
        <v>-0.13385431408978868</v>
      </c>
      <c r="D5166">
        <f t="shared" si="247"/>
        <v>2.0889766847525994E-4</v>
      </c>
      <c r="E5166" s="2">
        <f t="shared" si="248"/>
        <v>2.7272566601286866E-2</v>
      </c>
      <c r="K5166">
        <v>5161</v>
      </c>
      <c r="L5166" s="8">
        <v>-2.0394249384218701E-4</v>
      </c>
      <c r="M5166" s="8">
        <v>3.1289764221505499E-2</v>
      </c>
    </row>
    <row r="5167" spans="1:13" x14ac:dyDescent="0.55000000000000004">
      <c r="A5167">
        <v>5162</v>
      </c>
      <c r="C5167">
        <f t="shared" si="246"/>
        <v>6.7520925174607629E-3</v>
      </c>
      <c r="D5167">
        <f t="shared" si="247"/>
        <v>1.9526607849388734E-4</v>
      </c>
      <c r="E5167" s="2">
        <f t="shared" si="248"/>
        <v>1.397523024124948E-2</v>
      </c>
      <c r="K5167">
        <v>5162</v>
      </c>
      <c r="L5167" s="8">
        <v>-1.5313862077177601E-4</v>
      </c>
      <c r="M5167" s="8">
        <v>-0.111464785470623</v>
      </c>
    </row>
    <row r="5168" spans="1:13" x14ac:dyDescent="0.55000000000000004">
      <c r="A5168">
        <v>5163</v>
      </c>
      <c r="C5168">
        <f t="shared" si="246"/>
        <v>0.14566386622383562</v>
      </c>
      <c r="D5168">
        <f t="shared" si="247"/>
        <v>1.3262681869410085E-4</v>
      </c>
      <c r="E5168" s="2">
        <f t="shared" si="248"/>
        <v>0.13835882001030206</v>
      </c>
      <c r="K5168">
        <v>5163</v>
      </c>
      <c r="L5168" s="8">
        <v>-6.3980230126040898E-5</v>
      </c>
      <c r="M5168" s="8">
        <v>-0.226302288164305</v>
      </c>
    </row>
    <row r="5169" spans="1:13" x14ac:dyDescent="0.55000000000000004">
      <c r="A5169">
        <v>5164</v>
      </c>
      <c r="C5169">
        <f t="shared" si="246"/>
        <v>0.24801707986080926</v>
      </c>
      <c r="D5169">
        <f t="shared" si="247"/>
        <v>3.6701022953049698E-5</v>
      </c>
      <c r="E5169" s="2">
        <f t="shared" si="248"/>
        <v>0.28353288307207813</v>
      </c>
      <c r="K5169">
        <v>5164</v>
      </c>
      <c r="L5169" s="8">
        <v>4.1202406059293899E-5</v>
      </c>
      <c r="M5169" s="8">
        <v>-0.28446097890976402</v>
      </c>
    </row>
    <row r="5170" spans="1:13" x14ac:dyDescent="0.55000000000000004">
      <c r="A5170">
        <v>5165</v>
      </c>
      <c r="C5170">
        <f t="shared" si="246"/>
        <v>0.28812323423796776</v>
      </c>
      <c r="D5170">
        <f t="shared" si="247"/>
        <v>-6.8435955953033602E-5</v>
      </c>
      <c r="E5170" s="2">
        <f t="shared" si="248"/>
        <v>0.31303788562174073</v>
      </c>
      <c r="K5170">
        <v>5165</v>
      </c>
      <c r="L5170" s="8">
        <v>1.3606564404590799E-4</v>
      </c>
      <c r="M5170" s="8">
        <v>-0.27137465281947298</v>
      </c>
    </row>
    <row r="5171" spans="1:13" x14ac:dyDescent="0.55000000000000004">
      <c r="A5171">
        <v>5166</v>
      </c>
      <c r="C5171">
        <f t="shared" si="246"/>
        <v>0.2559165299773033</v>
      </c>
      <c r="D5171">
        <f t="shared" si="247"/>
        <v>-1.5639695243040144E-4</v>
      </c>
      <c r="E5171" s="2">
        <f t="shared" si="248"/>
        <v>0.19912780950286429</v>
      </c>
      <c r="K5171">
        <v>5166</v>
      </c>
      <c r="L5171" s="8">
        <v>1.9685039739124899E-4</v>
      </c>
      <c r="M5171" s="8">
        <v>-0.19032086144442001</v>
      </c>
    </row>
    <row r="5172" spans="1:13" x14ac:dyDescent="0.55000000000000004">
      <c r="A5172">
        <v>5167</v>
      </c>
      <c r="C5172">
        <f t="shared" si="246"/>
        <v>0.15948017098652761</v>
      </c>
      <c r="D5172">
        <f t="shared" si="247"/>
        <v>-2.0510561043358554E-4</v>
      </c>
      <c r="E5172" s="2">
        <f t="shared" si="248"/>
        <v>4.8876455116009125E-2</v>
      </c>
      <c r="K5172">
        <v>5167</v>
      </c>
      <c r="L5172" s="8">
        <v>2.08332747538744E-4</v>
      </c>
      <c r="M5172" s="8">
        <v>-6.1600029655703402E-2</v>
      </c>
    </row>
    <row r="5173" spans="1:13" x14ac:dyDescent="0.55000000000000004">
      <c r="A5173">
        <v>5168</v>
      </c>
      <c r="C5173">
        <f t="shared" si="246"/>
        <v>2.3017650652450889E-2</v>
      </c>
      <c r="D5173">
        <f t="shared" si="247"/>
        <v>-2.0233708350220447E-4</v>
      </c>
      <c r="E5173" s="2">
        <f t="shared" si="248"/>
        <v>3.5439710418072104E-3</v>
      </c>
      <c r="K5173">
        <v>5168</v>
      </c>
      <c r="L5173" s="8">
        <v>1.6763686866262201E-4</v>
      </c>
      <c r="M5173" s="8">
        <v>8.2548911699124594E-2</v>
      </c>
    </row>
    <row r="5174" spans="1:13" x14ac:dyDescent="0.55000000000000004">
      <c r="A5174">
        <v>5169</v>
      </c>
      <c r="C5174">
        <f t="shared" si="246"/>
        <v>-0.11922181482181107</v>
      </c>
      <c r="D5174">
        <f t="shared" si="247"/>
        <v>-1.4878621353909221E-4</v>
      </c>
      <c r="E5174" s="2">
        <f t="shared" si="248"/>
        <v>0.10578416746655306</v>
      </c>
      <c r="K5174">
        <v>5169</v>
      </c>
      <c r="L5174" s="8">
        <v>8.4955296086313903E-5</v>
      </c>
      <c r="M5174" s="8">
        <v>0.20602296602263701</v>
      </c>
    </row>
    <row r="5175" spans="1:13" x14ac:dyDescent="0.55000000000000004">
      <c r="A5175">
        <v>5170</v>
      </c>
      <c r="C5175">
        <f t="shared" si="246"/>
        <v>-0.23153911777101366</v>
      </c>
      <c r="D5175">
        <f t="shared" si="247"/>
        <v>-5.7893140143684692E-5</v>
      </c>
      <c r="E5175" s="2">
        <f t="shared" si="248"/>
        <v>0.25952545400287519</v>
      </c>
      <c r="K5175">
        <v>5170</v>
      </c>
      <c r="L5175" s="8">
        <v>-1.90038574192071E-5</v>
      </c>
      <c r="M5175" s="8">
        <v>0.277897290432086</v>
      </c>
    </row>
    <row r="5176" spans="1:13" x14ac:dyDescent="0.55000000000000004">
      <c r="A5176">
        <v>5171</v>
      </c>
      <c r="C5176">
        <f t="shared" si="246"/>
        <v>-0.28574498261896691</v>
      </c>
      <c r="D5176">
        <f t="shared" si="247"/>
        <v>4.7529891138300113E-5</v>
      </c>
      <c r="E5176" s="2">
        <f t="shared" si="248"/>
        <v>0.32026034988301577</v>
      </c>
      <c r="K5176">
        <v>5171</v>
      </c>
      <c r="L5176" s="8">
        <v>-1.18203376942715E-4</v>
      </c>
      <c r="M5176" s="8">
        <v>0.28017051450318797</v>
      </c>
    </row>
    <row r="5177" spans="1:13" x14ac:dyDescent="0.55000000000000004">
      <c r="A5177">
        <v>5172</v>
      </c>
      <c r="C5177">
        <f t="shared" si="246"/>
        <v>-0.26823487985589967</v>
      </c>
      <c r="D5177">
        <f t="shared" si="247"/>
        <v>1.4102392159518558E-4</v>
      </c>
      <c r="E5177" s="2">
        <f t="shared" si="248"/>
        <v>0.23088810626218173</v>
      </c>
      <c r="K5177">
        <v>5172</v>
      </c>
      <c r="L5177" s="8">
        <v>-1.87798127430406E-4</v>
      </c>
      <c r="M5177" s="8">
        <v>0.21227329516527699</v>
      </c>
    </row>
    <row r="5178" spans="1:13" x14ac:dyDescent="0.55000000000000004">
      <c r="A5178">
        <v>5173</v>
      </c>
      <c r="C5178">
        <f t="shared" si="246"/>
        <v>-0.18340347619327826</v>
      </c>
      <c r="D5178">
        <f t="shared" si="247"/>
        <v>1.9912392027959488E-4</v>
      </c>
      <c r="E5178" s="2">
        <f t="shared" si="248"/>
        <v>7.5413062315526511E-2</v>
      </c>
      <c r="K5178">
        <v>5173</v>
      </c>
      <c r="L5178" s="8">
        <v>-2.10357671888148E-4</v>
      </c>
      <c r="M5178" s="8">
        <v>9.1210912205302405E-2</v>
      </c>
    </row>
    <row r="5179" spans="1:13" x14ac:dyDescent="0.55000000000000004">
      <c r="A5179">
        <v>5174</v>
      </c>
      <c r="C5179">
        <f t="shared" si="246"/>
        <v>-5.2541665843921864E-2</v>
      </c>
      <c r="D5179">
        <f t="shared" si="247"/>
        <v>2.0724801217417822E-4</v>
      </c>
      <c r="E5179" s="2">
        <f t="shared" si="248"/>
        <v>2.3760281479397562E-8</v>
      </c>
      <c r="K5179">
        <v>5174</v>
      </c>
      <c r="L5179" s="8">
        <v>-1.8023183245724801E-4</v>
      </c>
      <c r="M5179" s="8">
        <v>-5.2695809547910699E-2</v>
      </c>
    </row>
    <row r="5180" spans="1:13" x14ac:dyDescent="0.55000000000000004">
      <c r="A5180">
        <v>5175</v>
      </c>
      <c r="C5180">
        <f t="shared" si="246"/>
        <v>9.150699514181608E-2</v>
      </c>
      <c r="D5180">
        <f t="shared" si="247"/>
        <v>1.6335722145452815E-4</v>
      </c>
      <c r="E5180" s="2">
        <f t="shared" si="248"/>
        <v>7.5576351548553827E-2</v>
      </c>
      <c r="K5180">
        <v>5175</v>
      </c>
      <c r="L5180" s="8">
        <v>-1.04965812510313E-4</v>
      </c>
      <c r="M5180" s="8">
        <v>-0.18340453889878</v>
      </c>
    </row>
    <row r="5181" spans="1:13" x14ac:dyDescent="0.55000000000000004">
      <c r="A5181">
        <v>5176</v>
      </c>
      <c r="C5181">
        <f t="shared" si="246"/>
        <v>0.21258932915995893</v>
      </c>
      <c r="D5181">
        <f t="shared" si="247"/>
        <v>7.846721144823466E-5</v>
      </c>
      <c r="E5181" s="2">
        <f t="shared" si="248"/>
        <v>0.23113767067383248</v>
      </c>
      <c r="K5181">
        <v>5176</v>
      </c>
      <c r="L5181" s="8">
        <v>-3.4104536595446002E-6</v>
      </c>
      <c r="M5181" s="8">
        <v>-0.26817846372329202</v>
      </c>
    </row>
    <row r="5182" spans="1:13" x14ac:dyDescent="0.55000000000000004">
      <c r="A5182">
        <v>5177</v>
      </c>
      <c r="C5182">
        <f t="shared" si="246"/>
        <v>0.28031622258845507</v>
      </c>
      <c r="D5182">
        <f t="shared" si="247"/>
        <v>-2.6116414674946618E-5</v>
      </c>
      <c r="E5182" s="2">
        <f t="shared" si="248"/>
        <v>0.32047107953478882</v>
      </c>
      <c r="K5182">
        <v>5177</v>
      </c>
      <c r="L5182" s="8">
        <v>9.8999074467176205E-5</v>
      </c>
      <c r="M5182" s="8">
        <v>-0.28578542864989698</v>
      </c>
    </row>
    <row r="5183" spans="1:13" x14ac:dyDescent="0.55000000000000004">
      <c r="A5183">
        <v>5178</v>
      </c>
      <c r="C5183">
        <f t="shared" si="246"/>
        <v>0.27768965274440716</v>
      </c>
      <c r="D5183">
        <f t="shared" si="247"/>
        <v>-1.2414537120505932E-4</v>
      </c>
      <c r="E5183" s="2">
        <f t="shared" si="248"/>
        <v>0.25959566380347898</v>
      </c>
      <c r="K5183">
        <v>5178</v>
      </c>
      <c r="L5183" s="8">
        <v>1.7661367024792099E-4</v>
      </c>
      <c r="M5183" s="8">
        <v>-0.23181566008704799</v>
      </c>
    </row>
    <row r="5184" spans="1:13" x14ac:dyDescent="0.55000000000000004">
      <c r="A5184">
        <v>5179</v>
      </c>
      <c r="C5184">
        <f t="shared" si="246"/>
        <v>0.20536883329644315</v>
      </c>
      <c r="D5184">
        <f t="shared" si="247"/>
        <v>-1.9101645633885699E-4</v>
      </c>
      <c r="E5184" s="2">
        <f t="shared" si="248"/>
        <v>0.10572580957867922</v>
      </c>
      <c r="K5184">
        <v>5179</v>
      </c>
      <c r="L5184" s="8">
        <v>2.09994276683407E-4</v>
      </c>
      <c r="M5184" s="8">
        <v>-0.11978622137544601</v>
      </c>
    </row>
    <row r="5185" spans="1:13" x14ac:dyDescent="0.55000000000000004">
      <c r="A5185">
        <v>5180</v>
      </c>
      <c r="C5185">
        <f t="shared" si="246"/>
        <v>8.1504765522047135E-2</v>
      </c>
      <c r="D5185">
        <f t="shared" si="247"/>
        <v>-2.0994643724027317E-4</v>
      </c>
      <c r="E5185" s="2">
        <f t="shared" si="248"/>
        <v>3.5117886012417639E-3</v>
      </c>
      <c r="K5185">
        <v>5180</v>
      </c>
      <c r="L5185" s="8">
        <v>1.9078051381361699E-4</v>
      </c>
      <c r="M5185" s="8">
        <v>2.2244419579403801E-2</v>
      </c>
    </row>
    <row r="5186" spans="1:13" x14ac:dyDescent="0.55000000000000004">
      <c r="A5186">
        <v>5181</v>
      </c>
      <c r="C5186">
        <f t="shared" si="246"/>
        <v>-6.2815280414237909E-2</v>
      </c>
      <c r="D5186">
        <f t="shared" si="247"/>
        <v>-1.7618428771415347E-4</v>
      </c>
      <c r="E5186" s="2">
        <f t="shared" si="248"/>
        <v>4.9070706379572594E-2</v>
      </c>
      <c r="K5186">
        <v>5181</v>
      </c>
      <c r="L5186" s="8">
        <v>1.2378458774282299E-4</v>
      </c>
      <c r="M5186" s="8">
        <v>0.15870380765623199</v>
      </c>
    </row>
    <row r="5187" spans="1:13" x14ac:dyDescent="0.55000000000000004">
      <c r="A5187">
        <v>5182</v>
      </c>
      <c r="C5187">
        <f t="shared" si="246"/>
        <v>-0.19137001500603684</v>
      </c>
      <c r="D5187">
        <f t="shared" si="247"/>
        <v>-9.8203595643262098E-5</v>
      </c>
      <c r="E5187" s="2">
        <f t="shared" si="248"/>
        <v>0.19961670896693318</v>
      </c>
      <c r="K5187">
        <v>5182</v>
      </c>
      <c r="L5187" s="8">
        <v>2.5786043768005801E-5</v>
      </c>
      <c r="M5187" s="8">
        <v>0.25541484257861002</v>
      </c>
    </row>
    <row r="5188" spans="1:13" x14ac:dyDescent="0.55000000000000004">
      <c r="A5188">
        <v>5183</v>
      </c>
      <c r="C5188">
        <f t="shared" si="246"/>
        <v>-0.27189490959322743</v>
      </c>
      <c r="D5188">
        <f t="shared" si="247"/>
        <v>4.4241289673703875E-6</v>
      </c>
      <c r="E5188" s="2">
        <f t="shared" si="248"/>
        <v>0.31365662448260134</v>
      </c>
      <c r="K5188">
        <v>5183</v>
      </c>
      <c r="L5188" s="8">
        <v>-7.8670774833510901E-5</v>
      </c>
      <c r="M5188" s="8">
        <v>0.28815564569852598</v>
      </c>
    </row>
    <row r="5189" spans="1:13" x14ac:dyDescent="0.55000000000000004">
      <c r="A5189">
        <v>5184</v>
      </c>
      <c r="C5189">
        <f t="shared" si="246"/>
        <v>-0.28417991296248235</v>
      </c>
      <c r="D5189">
        <f t="shared" si="247"/>
        <v>1.0594149046043242E-4</v>
      </c>
      <c r="E5189" s="2">
        <f t="shared" si="248"/>
        <v>0.28398879708528763</v>
      </c>
      <c r="K5189">
        <v>5184</v>
      </c>
      <c r="L5189" s="8">
        <v>-1.6342400983991901E-4</v>
      </c>
      <c r="M5189" s="8">
        <v>0.24872607976539801</v>
      </c>
    </row>
    <row r="5190" spans="1:13" x14ac:dyDescent="0.55000000000000004">
      <c r="A5190">
        <v>5185</v>
      </c>
      <c r="C5190">
        <f t="shared" ref="C5190:C5253" si="249">$D$1*COS($B$2*(A5190-$L$2)+$B$1)</f>
        <v>-0.22514174821675303</v>
      </c>
      <c r="D5190">
        <f t="shared" ref="D5190:D5253" si="250">$D$2*COS($B$2*(A5190-$L$3)+$B$3)</f>
        <v>1.8086977091657974E-4</v>
      </c>
      <c r="E5190" s="2">
        <f t="shared" ref="E5190:E5253" si="251">(M5190-C5190)^2</f>
        <v>0.13849061518305375</v>
      </c>
      <c r="K5190">
        <v>5185</v>
      </c>
      <c r="L5190" s="8">
        <v>-2.07246687772964E-4</v>
      </c>
      <c r="M5190" s="8">
        <v>0.14700152417044701</v>
      </c>
    </row>
    <row r="5191" spans="1:13" x14ac:dyDescent="0.55000000000000004">
      <c r="A5191">
        <v>5186</v>
      </c>
      <c r="C5191">
        <f t="shared" si="249"/>
        <v>-0.10959775027978279</v>
      </c>
      <c r="D5191">
        <f t="shared" si="250"/>
        <v>2.1040355130626481E-4</v>
      </c>
      <c r="E5191" s="2">
        <f t="shared" si="251"/>
        <v>1.3937520226595848E-2</v>
      </c>
      <c r="K5191">
        <v>5186</v>
      </c>
      <c r="L5191" s="8">
        <v>-1.9916314708815901E-4</v>
      </c>
      <c r="M5191" s="8">
        <v>8.4595249157588398E-3</v>
      </c>
    </row>
    <row r="5192" spans="1:13" x14ac:dyDescent="0.55000000000000004">
      <c r="A5192">
        <v>5187</v>
      </c>
      <c r="C5192">
        <f t="shared" si="249"/>
        <v>3.3452972840133481E-2</v>
      </c>
      <c r="D5192">
        <f t="shared" si="250"/>
        <v>1.8713047527305017E-4</v>
      </c>
      <c r="E5192" s="2">
        <f t="shared" si="251"/>
        <v>2.7441309893700062E-2</v>
      </c>
      <c r="K5192">
        <v>5187</v>
      </c>
      <c r="L5192" s="8">
        <v>-1.4119796069665799E-4</v>
      </c>
      <c r="M5192" s="8">
        <v>-0.13220121483316399</v>
      </c>
    </row>
    <row r="5193" spans="1:13" x14ac:dyDescent="0.55000000000000004">
      <c r="A5193">
        <v>5188</v>
      </c>
      <c r="C5193">
        <f t="shared" si="249"/>
        <v>0.1681077049081918</v>
      </c>
      <c r="D5193">
        <f t="shared" si="250"/>
        <v>1.1689159434502661E-4</v>
      </c>
      <c r="E5193" s="2">
        <f t="shared" si="251"/>
        <v>0.16634900068498831</v>
      </c>
      <c r="K5193">
        <v>5188</v>
      </c>
      <c r="L5193" s="8">
        <v>-4.7868869120123997E-5</v>
      </c>
      <c r="M5193" s="8">
        <v>-0.23975134021032499</v>
      </c>
    </row>
    <row r="5194" spans="1:13" x14ac:dyDescent="0.55000000000000004">
      <c r="A5194">
        <v>5189</v>
      </c>
      <c r="C5194">
        <f t="shared" si="249"/>
        <v>0.26057094647564527</v>
      </c>
      <c r="D5194">
        <f t="shared" si="250"/>
        <v>1.731538711501375E-5</v>
      </c>
      <c r="E5194" s="2">
        <f t="shared" si="251"/>
        <v>0.30011245150601884</v>
      </c>
      <c r="K5194">
        <v>5189</v>
      </c>
      <c r="L5194" s="8">
        <v>5.7449277684451E-5</v>
      </c>
      <c r="M5194" s="8">
        <v>-0.28725425512247299</v>
      </c>
    </row>
    <row r="5195" spans="1:13" x14ac:dyDescent="0.55000000000000004">
      <c r="A5195">
        <v>5190</v>
      </c>
      <c r="C5195">
        <f t="shared" si="249"/>
        <v>0.28763637287747229</v>
      </c>
      <c r="D5195">
        <f t="shared" si="250"/>
        <v>-8.6606617301466241E-5</v>
      </c>
      <c r="E5195" s="2">
        <f t="shared" si="251"/>
        <v>0.30299402753329641</v>
      </c>
      <c r="K5195">
        <v>5190</v>
      </c>
      <c r="L5195" s="8">
        <v>1.4837889650351E-4</v>
      </c>
      <c r="M5195" s="8">
        <v>-0.26281255984317198</v>
      </c>
    </row>
    <row r="5196" spans="1:13" x14ac:dyDescent="0.55000000000000004">
      <c r="A5196">
        <v>5191</v>
      </c>
      <c r="C5196">
        <f t="shared" si="249"/>
        <v>0.24251113258073745</v>
      </c>
      <c r="D5196">
        <f t="shared" si="250"/>
        <v>-1.6879218629792594E-4</v>
      </c>
      <c r="E5196" s="2">
        <f t="shared" si="251"/>
        <v>0.17227394124015596</v>
      </c>
      <c r="K5196">
        <v>5191</v>
      </c>
      <c r="L5196" s="8">
        <v>2.0214610021741699E-4</v>
      </c>
      <c r="M5196" s="8">
        <v>-0.172547828580392</v>
      </c>
    </row>
    <row r="5197" spans="1:13" x14ac:dyDescent="0.55000000000000004">
      <c r="A5197">
        <v>5192</v>
      </c>
      <c r="C5197">
        <f t="shared" si="249"/>
        <v>0.13652070973717234</v>
      </c>
      <c r="D5197">
        <f t="shared" si="250"/>
        <v>-2.0861447439039272E-4</v>
      </c>
      <c r="E5197" s="2">
        <f t="shared" si="251"/>
        <v>3.08311924426324E-2</v>
      </c>
      <c r="K5197">
        <v>5192</v>
      </c>
      <c r="L5197" s="8">
        <v>2.05284559108509E-4</v>
      </c>
      <c r="M5197" s="8">
        <v>-3.9067423240635703E-2</v>
      </c>
    </row>
    <row r="5198" spans="1:13" x14ac:dyDescent="0.55000000000000004">
      <c r="A5198">
        <v>5193</v>
      </c>
      <c r="C5198">
        <f t="shared" si="249"/>
        <v>-3.7335336233189752E-3</v>
      </c>
      <c r="D5198">
        <f t="shared" si="250"/>
        <v>-1.9607892665600955E-4</v>
      </c>
      <c r="E5198" s="2">
        <f t="shared" si="251"/>
        <v>1.1649142687861094E-2</v>
      </c>
      <c r="K5198">
        <v>5193</v>
      </c>
      <c r="L5198" s="8">
        <v>1.57008226677925E-4</v>
      </c>
      <c r="M5198" s="8">
        <v>0.104197660606436</v>
      </c>
    </row>
    <row r="5199" spans="1:13" x14ac:dyDescent="0.55000000000000004">
      <c r="A5199">
        <v>5194</v>
      </c>
      <c r="C5199">
        <f t="shared" si="249"/>
        <v>-0.14305073874100185</v>
      </c>
      <c r="D5199">
        <f t="shared" si="250"/>
        <v>-1.3433170134681028E-4</v>
      </c>
      <c r="E5199" s="2">
        <f t="shared" si="251"/>
        <v>0.13279940930528758</v>
      </c>
      <c r="K5199">
        <v>5194</v>
      </c>
      <c r="L5199" s="8">
        <v>6.9408209867529398E-5</v>
      </c>
      <c r="M5199" s="8">
        <v>0.221365793959269</v>
      </c>
    </row>
    <row r="5200" spans="1:13" x14ac:dyDescent="0.55000000000000004">
      <c r="A5200">
        <v>5195</v>
      </c>
      <c r="C5200">
        <f t="shared" si="249"/>
        <v>-0.24646522370393373</v>
      </c>
      <c r="D5200">
        <f t="shared" si="250"/>
        <v>-3.8870050488668604E-5</v>
      </c>
      <c r="E5200" s="2">
        <f t="shared" si="251"/>
        <v>0.28043031404705054</v>
      </c>
      <c r="K5200">
        <v>5195</v>
      </c>
      <c r="L5200" s="8">
        <v>-3.5575523681463202E-5</v>
      </c>
      <c r="M5200" s="8">
        <v>0.28309149096131397</v>
      </c>
    </row>
    <row r="5201" spans="1:13" x14ac:dyDescent="0.55000000000000004">
      <c r="A5201">
        <v>5196</v>
      </c>
      <c r="C5201">
        <f t="shared" si="249"/>
        <v>-0.28802213259371456</v>
      </c>
      <c r="D5201">
        <f t="shared" si="250"/>
        <v>6.6347163727651886E-5</v>
      </c>
      <c r="E5201" s="2">
        <f t="shared" si="251"/>
        <v>0.31577352966366995</v>
      </c>
      <c r="K5201">
        <v>5196</v>
      </c>
      <c r="L5201" s="8">
        <v>-1.3164914662990699E-4</v>
      </c>
      <c r="M5201" s="8">
        <v>0.27391516787998599</v>
      </c>
    </row>
    <row r="5202" spans="1:13" x14ac:dyDescent="0.55000000000000004">
      <c r="A5202">
        <v>5197</v>
      </c>
      <c r="C5202">
        <f t="shared" si="249"/>
        <v>-0.25729155722732633</v>
      </c>
      <c r="D5202">
        <f t="shared" si="250"/>
        <v>1.54912638335581E-4</v>
      </c>
      <c r="E5202" s="2">
        <f t="shared" si="251"/>
        <v>0.20559572600895507</v>
      </c>
      <c r="K5202">
        <v>5197</v>
      </c>
      <c r="L5202" s="8">
        <v>-1.9475042411287599E-4</v>
      </c>
      <c r="M5202" s="8">
        <v>0.19613509175677901</v>
      </c>
    </row>
    <row r="5203" spans="1:13" x14ac:dyDescent="0.55000000000000004">
      <c r="A5203">
        <v>5198</v>
      </c>
      <c r="C5203">
        <f t="shared" si="249"/>
        <v>-0.16198622427433373</v>
      </c>
      <c r="D5203">
        <f t="shared" si="250"/>
        <v>2.0459830602025201E-4</v>
      </c>
      <c r="E5203" s="2">
        <f t="shared" si="251"/>
        <v>5.3461758642362231E-2</v>
      </c>
      <c r="K5203">
        <v>5198</v>
      </c>
      <c r="L5203" s="8">
        <v>-2.09075249732856E-4</v>
      </c>
      <c r="M5203" s="8">
        <v>6.9231765169312801E-2</v>
      </c>
    </row>
    <row r="5204" spans="1:13" x14ac:dyDescent="0.55000000000000004">
      <c r="A5204">
        <v>5199</v>
      </c>
      <c r="C5204">
        <f t="shared" si="249"/>
        <v>-2.6025763426232289E-2</v>
      </c>
      <c r="D5204">
        <f t="shared" si="250"/>
        <v>2.0293411148498785E-4</v>
      </c>
      <c r="E5204" s="2">
        <f t="shared" si="251"/>
        <v>2.3995618754167076E-3</v>
      </c>
      <c r="K5204">
        <v>5199</v>
      </c>
      <c r="L5204" s="8">
        <v>-1.7103588204855501E-4</v>
      </c>
      <c r="M5204" s="8">
        <v>-7.5011086487499407E-2</v>
      </c>
    </row>
    <row r="5205" spans="1:13" x14ac:dyDescent="0.55000000000000004">
      <c r="A5205">
        <v>5200</v>
      </c>
      <c r="C5205">
        <f t="shared" si="249"/>
        <v>0.11646661546228713</v>
      </c>
      <c r="D5205">
        <f t="shared" si="250"/>
        <v>1.5033773247866524E-4</v>
      </c>
      <c r="E5205" s="2">
        <f t="shared" si="251"/>
        <v>0.10044688250700466</v>
      </c>
      <c r="K5205">
        <v>5200</v>
      </c>
      <c r="L5205" s="8">
        <v>-9.0159516675611693E-5</v>
      </c>
      <c r="M5205" s="8">
        <v>-0.20046694619852001</v>
      </c>
    </row>
    <row r="5206" spans="1:13" x14ac:dyDescent="0.55000000000000004">
      <c r="A5206">
        <v>5201</v>
      </c>
      <c r="C5206">
        <f t="shared" si="249"/>
        <v>0.22972832878997554</v>
      </c>
      <c r="D5206">
        <f t="shared" si="250"/>
        <v>6.0009751489634472E-5</v>
      </c>
      <c r="E5206" s="2">
        <f t="shared" si="251"/>
        <v>0.25547257006137997</v>
      </c>
      <c r="K5206">
        <v>5201</v>
      </c>
      <c r="L5206" s="8">
        <v>1.3297858957774199E-5</v>
      </c>
      <c r="M5206" s="8">
        <v>-0.27571461562747301</v>
      </c>
    </row>
    <row r="5207" spans="1:13" x14ac:dyDescent="0.55000000000000004">
      <c r="A5207">
        <v>5202</v>
      </c>
      <c r="C5207">
        <f t="shared" si="249"/>
        <v>0.28533307388226087</v>
      </c>
      <c r="D5207">
        <f t="shared" si="250"/>
        <v>-4.5379412219168346E-5</v>
      </c>
      <c r="E5207" s="2">
        <f t="shared" si="251"/>
        <v>0.32176226477749476</v>
      </c>
      <c r="K5207">
        <v>5202</v>
      </c>
      <c r="L5207" s="8">
        <v>1.13424703321257E-4</v>
      </c>
      <c r="M5207" s="8">
        <v>-0.28190784916322498</v>
      </c>
    </row>
    <row r="5208" spans="1:13" x14ac:dyDescent="0.55000000000000004">
      <c r="A5208">
        <v>5203</v>
      </c>
      <c r="C5208">
        <f t="shared" si="249"/>
        <v>0.26932523177409168</v>
      </c>
      <c r="D5208">
        <f t="shared" si="250"/>
        <v>-1.3937929998307483E-4</v>
      </c>
      <c r="E5208" s="2">
        <f t="shared" si="251"/>
        <v>0.23699443758788594</v>
      </c>
      <c r="K5208">
        <v>5203</v>
      </c>
      <c r="L5208" s="8">
        <v>1.8514362710215601E-4</v>
      </c>
      <c r="M5208" s="8">
        <v>-0.21749551304671599</v>
      </c>
    </row>
    <row r="5209" spans="1:13" x14ac:dyDescent="0.55000000000000004">
      <c r="A5209">
        <v>5204</v>
      </c>
      <c r="C5209">
        <f t="shared" si="249"/>
        <v>0.18572243341768291</v>
      </c>
      <c r="D5209">
        <f t="shared" si="250"/>
        <v>-1.9839792133325676E-4</v>
      </c>
      <c r="E5209" s="2">
        <f t="shared" si="251"/>
        <v>8.0844976163930729E-2</v>
      </c>
      <c r="K5209">
        <v>5204</v>
      </c>
      <c r="L5209" s="8">
        <v>2.1049218092764201E-4</v>
      </c>
      <c r="M5209" s="8">
        <v>-9.8610076443449102E-2</v>
      </c>
    </row>
    <row r="5210" spans="1:13" x14ac:dyDescent="0.55000000000000004">
      <c r="A5210">
        <v>5205</v>
      </c>
      <c r="C5210">
        <f t="shared" si="249"/>
        <v>5.5507218990974064E-2</v>
      </c>
      <c r="D5210">
        <f t="shared" si="250"/>
        <v>-2.0762284632631071E-4</v>
      </c>
      <c r="E5210" s="2">
        <f t="shared" si="251"/>
        <v>1.1097260268098701E-4</v>
      </c>
      <c r="K5210">
        <v>5205</v>
      </c>
      <c r="L5210" s="8">
        <v>1.8312166224111E-4</v>
      </c>
      <c r="M5210" s="8">
        <v>4.4972865537582299E-2</v>
      </c>
    </row>
    <row r="5211" spans="1:13" x14ac:dyDescent="0.55000000000000004">
      <c r="A5211">
        <v>5206</v>
      </c>
      <c r="C5211">
        <f t="shared" si="249"/>
        <v>-8.8639137403125845E-2</v>
      </c>
      <c r="D5211">
        <f t="shared" si="250"/>
        <v>-1.64738813233823E-4</v>
      </c>
      <c r="E5211" s="2">
        <f t="shared" si="251"/>
        <v>7.0719409386253235E-2</v>
      </c>
      <c r="K5211">
        <v>5206</v>
      </c>
      <c r="L5211" s="8">
        <v>1.09887187241973E-4</v>
      </c>
      <c r="M5211" s="8">
        <v>0.177292074353323</v>
      </c>
    </row>
    <row r="5212" spans="1:13" x14ac:dyDescent="0.55000000000000004">
      <c r="A5212">
        <v>5207</v>
      </c>
      <c r="C5212">
        <f t="shared" si="249"/>
        <v>-0.21053893867238099</v>
      </c>
      <c r="D5212">
        <f t="shared" si="250"/>
        <v>-8.0508810439726893E-5</v>
      </c>
      <c r="E5212" s="2">
        <f t="shared" si="251"/>
        <v>0.22633456287699733</v>
      </c>
      <c r="K5212">
        <v>5207</v>
      </c>
      <c r="L5212" s="8">
        <v>9.1307845074650301E-6</v>
      </c>
      <c r="M5212" s="8">
        <v>0.26520738330709298</v>
      </c>
    </row>
    <row r="5213" spans="1:13" x14ac:dyDescent="0.55000000000000004">
      <c r="A5213">
        <v>5208</v>
      </c>
      <c r="C5213">
        <f t="shared" si="249"/>
        <v>-0.27959790414557606</v>
      </c>
      <c r="D5213">
        <f t="shared" si="250"/>
        <v>2.3927206784616787E-5</v>
      </c>
      <c r="E5213" s="2">
        <f t="shared" si="251"/>
        <v>0.32069315528020365</v>
      </c>
      <c r="K5213">
        <v>5208</v>
      </c>
      <c r="L5213" s="8">
        <v>-9.3912479850212494E-5</v>
      </c>
      <c r="M5213" s="8">
        <v>0.28669985788443902</v>
      </c>
    </row>
    <row r="5214" spans="1:13" x14ac:dyDescent="0.55000000000000004">
      <c r="A5214">
        <v>5209</v>
      </c>
      <c r="C5214">
        <f t="shared" si="249"/>
        <v>-0.27848368913443827</v>
      </c>
      <c r="D5214">
        <f t="shared" si="250"/>
        <v>1.2235799945152371E-4</v>
      </c>
      <c r="E5214" s="2">
        <f t="shared" si="251"/>
        <v>0.26509138837276247</v>
      </c>
      <c r="K5214">
        <v>5209</v>
      </c>
      <c r="L5214" s="8">
        <v>-1.7343478103867501E-4</v>
      </c>
      <c r="M5214" s="8">
        <v>0.23638657449783099</v>
      </c>
    </row>
    <row r="5215" spans="1:13" x14ac:dyDescent="0.55000000000000004">
      <c r="A5215">
        <v>5210</v>
      </c>
      <c r="C5215">
        <f t="shared" si="249"/>
        <v>-0.20747593812242995</v>
      </c>
      <c r="D5215">
        <f t="shared" si="250"/>
        <v>1.900795133574312E-4</v>
      </c>
      <c r="E5215" s="2">
        <f t="shared" si="251"/>
        <v>0.11178640865276754</v>
      </c>
      <c r="K5215">
        <v>5210</v>
      </c>
      <c r="L5215" s="8">
        <v>-2.0951926540473101E-4</v>
      </c>
      <c r="M5215" s="8">
        <v>0.12686880709239701</v>
      </c>
    </row>
    <row r="5216" spans="1:13" x14ac:dyDescent="0.55000000000000004">
      <c r="A5216">
        <v>5211</v>
      </c>
      <c r="C5216">
        <f t="shared" si="249"/>
        <v>-8.4396099886933848E-2</v>
      </c>
      <c r="D5216">
        <f t="shared" si="250"/>
        <v>2.1009507597011341E-4</v>
      </c>
      <c r="E5216" s="2">
        <f t="shared" si="251"/>
        <v>4.8960891527478458E-3</v>
      </c>
      <c r="K5216">
        <v>5211</v>
      </c>
      <c r="L5216" s="8">
        <v>-1.9312834998701201E-4</v>
      </c>
      <c r="M5216" s="8">
        <v>-1.44240400862688E-2</v>
      </c>
    </row>
    <row r="5217" spans="1:13" x14ac:dyDescent="0.55000000000000004">
      <c r="A5217">
        <v>5212</v>
      </c>
      <c r="C5217">
        <f t="shared" si="249"/>
        <v>5.9865380491545044E-2</v>
      </c>
      <c r="D5217">
        <f t="shared" si="250"/>
        <v>1.7738120296712569E-4</v>
      </c>
      <c r="E5217" s="2">
        <f t="shared" si="251"/>
        <v>4.4931144152586866E-2</v>
      </c>
      <c r="K5217">
        <v>5212</v>
      </c>
      <c r="L5217" s="8">
        <v>-1.28367241233743E-4</v>
      </c>
      <c r="M5217" s="8">
        <v>-0.15210429694507999</v>
      </c>
    </row>
    <row r="5218" spans="1:13" x14ac:dyDescent="0.55000000000000004">
      <c r="A5218">
        <v>5213</v>
      </c>
      <c r="C5218">
        <f t="shared" si="249"/>
        <v>0.18910191222716241</v>
      </c>
      <c r="D5218">
        <f t="shared" si="250"/>
        <v>1.0014838691983447E-4</v>
      </c>
      <c r="E5218" s="2">
        <f t="shared" si="251"/>
        <v>0.19429670680466835</v>
      </c>
      <c r="K5218">
        <v>5213</v>
      </c>
      <c r="L5218" s="8">
        <v>-3.1455760580932399E-5</v>
      </c>
      <c r="M5218" s="8">
        <v>-0.25168908904744203</v>
      </c>
    </row>
    <row r="5219" spans="1:13" x14ac:dyDescent="0.55000000000000004">
      <c r="A5219">
        <v>5214</v>
      </c>
      <c r="C5219">
        <f t="shared" si="249"/>
        <v>0.27087784994786035</v>
      </c>
      <c r="D5219">
        <f t="shared" si="250"/>
        <v>-2.2195632846565099E-6</v>
      </c>
      <c r="E5219" s="2">
        <f t="shared" si="251"/>
        <v>0.31260917773254471</v>
      </c>
      <c r="K5219">
        <v>5214</v>
      </c>
      <c r="L5219" s="8">
        <v>7.3334010446744801E-5</v>
      </c>
      <c r="M5219" s="8">
        <v>-0.288236787432118</v>
      </c>
    </row>
    <row r="5220" spans="1:13" x14ac:dyDescent="0.55000000000000004">
      <c r="A5220">
        <v>5215</v>
      </c>
      <c r="C5220">
        <f t="shared" si="249"/>
        <v>0.28466915698369327</v>
      </c>
      <c r="D5220">
        <f t="shared" si="250"/>
        <v>-1.0403044988938065E-4</v>
      </c>
      <c r="E5220" s="2">
        <f t="shared" si="251"/>
        <v>0.28865147883625542</v>
      </c>
      <c r="K5220">
        <v>5215</v>
      </c>
      <c r="L5220" s="8">
        <v>1.5975682362686199E-4</v>
      </c>
      <c r="M5220" s="8">
        <v>-0.252593794313207</v>
      </c>
    </row>
    <row r="5221" spans="1:13" x14ac:dyDescent="0.55000000000000004">
      <c r="A5221">
        <v>5216</v>
      </c>
      <c r="C5221">
        <f t="shared" si="249"/>
        <v>0.22701450596635436</v>
      </c>
      <c r="D5221">
        <f t="shared" si="250"/>
        <v>-1.7973188635976849E-4</v>
      </c>
      <c r="E5221" s="2">
        <f t="shared" si="251"/>
        <v>0.14493372681833885</v>
      </c>
      <c r="K5221">
        <v>5216</v>
      </c>
      <c r="L5221" s="8">
        <v>2.0616754927024801E-4</v>
      </c>
      <c r="M5221" s="8">
        <v>-0.15368711843041499</v>
      </c>
    </row>
    <row r="5222" spans="1:13" x14ac:dyDescent="0.55000000000000004">
      <c r="A5222">
        <v>5217</v>
      </c>
      <c r="C5222">
        <f t="shared" si="249"/>
        <v>0.11238399903950776</v>
      </c>
      <c r="D5222">
        <f t="shared" si="250"/>
        <v>-2.1032440780136385E-4</v>
      </c>
      <c r="E5222" s="2">
        <f t="shared" si="251"/>
        <v>1.6556624961521223E-2</v>
      </c>
      <c r="K5222">
        <v>5217</v>
      </c>
      <c r="L5222" s="8">
        <v>2.0094233322827799E-4</v>
      </c>
      <c r="M5222" s="8">
        <v>-1.6288550331060098E-2</v>
      </c>
    </row>
    <row r="5223" spans="1:13" x14ac:dyDescent="0.55000000000000004">
      <c r="A5223">
        <v>5218</v>
      </c>
      <c r="C5223">
        <f t="shared" si="249"/>
        <v>-3.045252278080416E-2</v>
      </c>
      <c r="D5223">
        <f t="shared" si="250"/>
        <v>-1.8812993617237417E-4</v>
      </c>
      <c r="E5223" s="2">
        <f t="shared" si="251"/>
        <v>2.4224466102168087E-2</v>
      </c>
      <c r="K5223">
        <v>5218</v>
      </c>
      <c r="L5223" s="8">
        <v>1.4538986327355E-4</v>
      </c>
      <c r="M5223" s="8">
        <v>0.125189586245539</v>
      </c>
    </row>
    <row r="5224" spans="1:13" x14ac:dyDescent="0.55000000000000004">
      <c r="A5224">
        <v>5219</v>
      </c>
      <c r="C5224">
        <f t="shared" si="249"/>
        <v>-0.16564610327138421</v>
      </c>
      <c r="D5224">
        <f t="shared" si="250"/>
        <v>-1.1871881602853572E-4</v>
      </c>
      <c r="E5224" s="2">
        <f t="shared" si="251"/>
        <v>0.1607683743690678</v>
      </c>
      <c r="K5224">
        <v>5219</v>
      </c>
      <c r="L5224" s="8">
        <v>5.3423600128730801E-5</v>
      </c>
      <c r="M5224" s="8">
        <v>0.23531321432713201</v>
      </c>
    </row>
    <row r="5225" spans="1:13" x14ac:dyDescent="0.55000000000000004">
      <c r="A5225">
        <v>5220</v>
      </c>
      <c r="C5225">
        <f t="shared" si="249"/>
        <v>-0.25926600338275307</v>
      </c>
      <c r="D5225">
        <f t="shared" si="250"/>
        <v>-1.9511775457150773E-5</v>
      </c>
      <c r="E5225" s="2">
        <f t="shared" si="251"/>
        <v>0.29786182730256644</v>
      </c>
      <c r="K5225">
        <v>5220</v>
      </c>
      <c r="L5225" s="8">
        <v>-5.1922935084284399E-5</v>
      </c>
      <c r="M5225" s="8">
        <v>0.286501188103293</v>
      </c>
    </row>
    <row r="5226" spans="1:13" x14ac:dyDescent="0.55000000000000004">
      <c r="A5226">
        <v>5221</v>
      </c>
      <c r="C5226">
        <f t="shared" si="249"/>
        <v>-0.28781560154050984</v>
      </c>
      <c r="D5226">
        <f t="shared" si="250"/>
        <v>8.4592309479649582E-5</v>
      </c>
      <c r="E5226" s="2">
        <f t="shared" si="251"/>
        <v>0.30663769311671496</v>
      </c>
      <c r="K5226">
        <v>5221</v>
      </c>
      <c r="L5226" s="8">
        <v>-1.4426504909893599E-4</v>
      </c>
      <c r="M5226" s="8">
        <v>0.265933161994647</v>
      </c>
    </row>
    <row r="5227" spans="1:13" x14ac:dyDescent="0.55000000000000004">
      <c r="A5227">
        <v>5222</v>
      </c>
      <c r="C5227">
        <f t="shared" si="249"/>
        <v>-0.24412955038312273</v>
      </c>
      <c r="D5227">
        <f t="shared" si="250"/>
        <v>1.6746550780146556E-4</v>
      </c>
      <c r="E5227" s="2">
        <f t="shared" si="251"/>
        <v>0.17883601647908506</v>
      </c>
      <c r="K5227">
        <v>5222</v>
      </c>
      <c r="L5227" s="8">
        <v>-2.0047508661136799E-4</v>
      </c>
      <c r="M5227" s="8">
        <v>0.178760525734874</v>
      </c>
    </row>
    <row r="5228" spans="1:13" x14ac:dyDescent="0.55000000000000004">
      <c r="A5228">
        <v>5223</v>
      </c>
      <c r="C5228">
        <f t="shared" si="249"/>
        <v>-0.13917212792403669</v>
      </c>
      <c r="D5228">
        <f t="shared" si="250"/>
        <v>2.0830839355772036E-4</v>
      </c>
      <c r="E5228" s="2">
        <f t="shared" si="251"/>
        <v>3.4591660673882897E-2</v>
      </c>
      <c r="K5228">
        <v>5223</v>
      </c>
      <c r="L5228" s="8">
        <v>-2.0647489502483501E-4</v>
      </c>
      <c r="M5228" s="8">
        <v>4.6816206855010402E-2</v>
      </c>
    </row>
    <row r="5229" spans="1:13" x14ac:dyDescent="0.55000000000000004">
      <c r="A5229">
        <v>5224</v>
      </c>
      <c r="C5229">
        <f t="shared" si="249"/>
        <v>7.1456512939889526E-4</v>
      </c>
      <c r="D5229">
        <f t="shared" si="250"/>
        <v>1.9687026332446678E-4</v>
      </c>
      <c r="E5229" s="2">
        <f t="shared" si="251"/>
        <v>9.5195315203951275E-3</v>
      </c>
      <c r="K5229">
        <v>5224</v>
      </c>
      <c r="L5229" s="8">
        <v>-1.60761785102075E-4</v>
      </c>
      <c r="M5229" s="8">
        <v>-9.6853521458353395E-2</v>
      </c>
    </row>
    <row r="5230" spans="1:13" x14ac:dyDescent="0.55000000000000004">
      <c r="A5230">
        <v>5225</v>
      </c>
      <c r="C5230">
        <f t="shared" si="249"/>
        <v>0.1404219173971932</v>
      </c>
      <c r="D5230">
        <f t="shared" si="250"/>
        <v>1.360218466926678E-4</v>
      </c>
      <c r="E5230" s="2">
        <f t="shared" si="251"/>
        <v>0.12722604533778684</v>
      </c>
      <c r="K5230">
        <v>5225</v>
      </c>
      <c r="L5230" s="8">
        <v>-7.4784888806788701E-5</v>
      </c>
      <c r="M5230" s="8">
        <v>-0.21626568448684599</v>
      </c>
    </row>
    <row r="5231" spans="1:13" x14ac:dyDescent="0.55000000000000004">
      <c r="A5231">
        <v>5226</v>
      </c>
      <c r="C5231">
        <f t="shared" si="249"/>
        <v>0.24488632825635642</v>
      </c>
      <c r="D5231">
        <f t="shared" si="250"/>
        <v>4.1034813655550366E-5</v>
      </c>
      <c r="E5231" s="2">
        <f t="shared" si="251"/>
        <v>0.27709600561346887</v>
      </c>
      <c r="K5231">
        <v>5226</v>
      </c>
      <c r="L5231" s="8">
        <v>2.9922346821926802E-5</v>
      </c>
      <c r="M5231" s="8">
        <v>-0.28151276522070201</v>
      </c>
    </row>
    <row r="5232" spans="1:13" x14ac:dyDescent="0.55000000000000004">
      <c r="A5232">
        <v>5227</v>
      </c>
      <c r="C5232">
        <f t="shared" si="249"/>
        <v>0.28788943251924581</v>
      </c>
      <c r="D5232">
        <f t="shared" si="250"/>
        <v>-6.425109266503582E-5</v>
      </c>
      <c r="E5232" s="2">
        <f t="shared" si="251"/>
        <v>0.31825694088363093</v>
      </c>
      <c r="K5232">
        <v>5227</v>
      </c>
      <c r="L5232" s="8">
        <v>1.27135345064327E-4</v>
      </c>
      <c r="M5232" s="8">
        <v>-0.27625322752662501</v>
      </c>
    </row>
    <row r="5233" spans="1:13" x14ac:dyDescent="0.55000000000000004">
      <c r="A5233">
        <v>5228</v>
      </c>
      <c r="C5233">
        <f t="shared" si="249"/>
        <v>0.25863835744756225</v>
      </c>
      <c r="D5233">
        <f t="shared" si="250"/>
        <v>-1.5341132903227481E-4</v>
      </c>
      <c r="E5233" s="2">
        <f t="shared" si="251"/>
        <v>0.21200749167435504</v>
      </c>
      <c r="K5233">
        <v>5228</v>
      </c>
      <c r="L5233" s="8">
        <v>1.9250650744494501E-4</v>
      </c>
      <c r="M5233" s="8">
        <v>-0.201804355247899</v>
      </c>
    </row>
    <row r="5234" spans="1:13" x14ac:dyDescent="0.55000000000000004">
      <c r="A5234">
        <v>5229</v>
      </c>
      <c r="C5234">
        <f t="shared" si="249"/>
        <v>0.16447450632227881</v>
      </c>
      <c r="D5234">
        <f t="shared" si="250"/>
        <v>-2.0406855546628076E-4</v>
      </c>
      <c r="E5234" s="2">
        <f t="shared" si="251"/>
        <v>5.8219337524293237E-2</v>
      </c>
      <c r="K5234">
        <v>5229</v>
      </c>
      <c r="L5234" s="8">
        <v>2.09663220812304E-4</v>
      </c>
      <c r="M5234" s="8">
        <v>-7.6812330294004999E-2</v>
      </c>
    </row>
    <row r="5235" spans="1:13" x14ac:dyDescent="0.55000000000000004">
      <c r="A5235">
        <v>5230</v>
      </c>
      <c r="C5235">
        <f t="shared" si="249"/>
        <v>2.9031020956696019E-2</v>
      </c>
      <c r="D5235">
        <f t="shared" si="250"/>
        <v>-2.0350887590315432E-4</v>
      </c>
      <c r="E5235" s="2">
        <f t="shared" si="251"/>
        <v>1.4735462863681582E-3</v>
      </c>
      <c r="K5235">
        <v>5230</v>
      </c>
      <c r="L5235" s="8">
        <v>1.74308479871028E-4</v>
      </c>
      <c r="M5235" s="8">
        <v>6.7417819291125503E-2</v>
      </c>
    </row>
    <row r="5236" spans="1:13" x14ac:dyDescent="0.55000000000000004">
      <c r="A5236">
        <v>5231</v>
      </c>
      <c r="C5236">
        <f t="shared" si="249"/>
        <v>-0.11369863874364854</v>
      </c>
      <c r="D5236">
        <f t="shared" si="250"/>
        <v>-1.5187275811508237E-4</v>
      </c>
      <c r="E5236" s="2">
        <f t="shared" si="251"/>
        <v>9.5148433160746282E-2</v>
      </c>
      <c r="K5236">
        <v>5231</v>
      </c>
      <c r="L5236" s="8">
        <v>9.5297098814747704E-5</v>
      </c>
      <c r="M5236" s="8">
        <v>0.19476275780500599</v>
      </c>
    </row>
    <row r="5237" spans="1:13" x14ac:dyDescent="0.55000000000000004">
      <c r="A5237">
        <v>5232</v>
      </c>
      <c r="C5237">
        <f t="shared" si="249"/>
        <v>-0.22789233669520298</v>
      </c>
      <c r="D5237">
        <f t="shared" si="250"/>
        <v>-6.2119779265330045E-5</v>
      </c>
      <c r="E5237" s="2">
        <f t="shared" si="251"/>
        <v>0.25122198170236254</v>
      </c>
      <c r="K5237">
        <v>5232</v>
      </c>
      <c r="L5237" s="8">
        <v>-7.5820318199675301E-6</v>
      </c>
      <c r="M5237" s="8">
        <v>0.27332815540618999</v>
      </c>
    </row>
    <row r="5238" spans="1:13" x14ac:dyDescent="0.55000000000000004">
      <c r="A5238">
        <v>5233</v>
      </c>
      <c r="C5238">
        <f t="shared" si="249"/>
        <v>-0.2848898617275083</v>
      </c>
      <c r="D5238">
        <f t="shared" si="250"/>
        <v>4.3223954800025782E-5</v>
      </c>
      <c r="E5238" s="2">
        <f t="shared" si="251"/>
        <v>0.32299521816492627</v>
      </c>
      <c r="K5238">
        <v>5233</v>
      </c>
      <c r="L5238" s="8">
        <v>-1.0856219554986099E-4</v>
      </c>
      <c r="M5238" s="8">
        <v>0.28343682088111799</v>
      </c>
    </row>
    <row r="5239" spans="1:13" x14ac:dyDescent="0.55000000000000004">
      <c r="A5239">
        <v>5234</v>
      </c>
      <c r="C5239">
        <f t="shared" si="249"/>
        <v>-0.270386036468031</v>
      </c>
      <c r="D5239">
        <f t="shared" si="250"/>
        <v>1.3771938729925255E-4</v>
      </c>
      <c r="E5239" s="2">
        <f t="shared" si="251"/>
        <v>0.24299281378948784</v>
      </c>
      <c r="K5239">
        <v>5234</v>
      </c>
      <c r="L5239" s="8">
        <v>-1.82352283933325E-4</v>
      </c>
      <c r="M5239" s="8">
        <v>0.222556976251987</v>
      </c>
    </row>
    <row r="5240" spans="1:13" x14ac:dyDescent="0.55000000000000004">
      <c r="A5240">
        <v>5235</v>
      </c>
      <c r="C5240">
        <f t="shared" si="249"/>
        <v>-0.18802101534210991</v>
      </c>
      <c r="D5240">
        <f t="shared" si="250"/>
        <v>1.9765015648019583E-4</v>
      </c>
      <c r="E5240" s="2">
        <f t="shared" si="251"/>
        <v>8.6410936329391286E-2</v>
      </c>
      <c r="K5240">
        <v>5235</v>
      </c>
      <c r="L5240" s="8">
        <v>-2.1047111157424501E-4</v>
      </c>
      <c r="M5240" s="8">
        <v>0.105936356277299</v>
      </c>
    </row>
    <row r="5241" spans="1:13" x14ac:dyDescent="0.55000000000000004">
      <c r="A5241">
        <v>5236</v>
      </c>
      <c r="C5241">
        <f t="shared" si="249"/>
        <v>-5.8466682533140864E-2</v>
      </c>
      <c r="D5241">
        <f t="shared" si="250"/>
        <v>2.0797490252050748E-4</v>
      </c>
      <c r="E5241" s="2">
        <f t="shared" si="251"/>
        <v>4.5156255204804988E-4</v>
      </c>
      <c r="K5241">
        <v>5236</v>
      </c>
      <c r="L5241" s="8">
        <v>-1.8587614365340999E-4</v>
      </c>
      <c r="M5241" s="8">
        <v>-3.7216681308480902E-2</v>
      </c>
    </row>
    <row r="5242" spans="1:13" x14ac:dyDescent="0.55000000000000004">
      <c r="A5242">
        <v>5237</v>
      </c>
      <c r="C5242">
        <f t="shared" si="249"/>
        <v>8.5761555211761195E-2</v>
      </c>
      <c r="D5242">
        <f t="shared" si="250"/>
        <v>1.6610233179128984E-4</v>
      </c>
      <c r="E5242" s="2">
        <f t="shared" si="251"/>
        <v>6.5951440506312034E-2</v>
      </c>
      <c r="K5242">
        <v>5237</v>
      </c>
      <c r="L5242" s="8">
        <v>-1.14727342462698E-4</v>
      </c>
      <c r="M5242" s="8">
        <v>-0.17104857018502301</v>
      </c>
    </row>
    <row r="5243" spans="1:13" x14ac:dyDescent="0.55000000000000004">
      <c r="A5243">
        <v>5238</v>
      </c>
      <c r="C5243">
        <f t="shared" si="249"/>
        <v>0.20846545030721508</v>
      </c>
      <c r="D5243">
        <f t="shared" si="250"/>
        <v>8.2541576943224201E-5</v>
      </c>
      <c r="E5243" s="2">
        <f t="shared" si="251"/>
        <v>0.221375645592924</v>
      </c>
      <c r="K5243">
        <v>5238</v>
      </c>
      <c r="L5243" s="8">
        <v>-1.48443666354414E-5</v>
      </c>
      <c r="M5243" s="8">
        <v>-0.26204028355043302</v>
      </c>
    </row>
    <row r="5244" spans="1:13" x14ac:dyDescent="0.55000000000000004">
      <c r="A5244">
        <v>5239</v>
      </c>
      <c r="C5244">
        <f t="shared" si="249"/>
        <v>0.27884891148060525</v>
      </c>
      <c r="D5244">
        <f t="shared" si="250"/>
        <v>-2.1735373880136036E-5</v>
      </c>
      <c r="E5244" s="2">
        <f t="shared" si="251"/>
        <v>0.32064052773169172</v>
      </c>
      <c r="K5244">
        <v>5239</v>
      </c>
      <c r="L5244" s="8">
        <v>8.87564729034271E-5</v>
      </c>
      <c r="M5244" s="8">
        <v>-0.28740238232073501</v>
      </c>
    </row>
    <row r="5245" spans="1:13" x14ac:dyDescent="0.55000000000000004">
      <c r="A5245">
        <v>5240</v>
      </c>
      <c r="C5245">
        <f t="shared" si="249"/>
        <v>0.27924717354105744</v>
      </c>
      <c r="D5245">
        <f t="shared" si="250"/>
        <v>-1.2055720400491227E-4</v>
      </c>
      <c r="E5245" s="2">
        <f t="shared" si="251"/>
        <v>0.27043114376422828</v>
      </c>
      <c r="K5245">
        <v>5240</v>
      </c>
      <c r="L5245" s="8">
        <v>1.7012770319844799E-4</v>
      </c>
      <c r="M5245" s="8">
        <v>-0.24078277152386701</v>
      </c>
    </row>
    <row r="5246" spans="1:13" x14ac:dyDescent="0.55000000000000004">
      <c r="A5246">
        <v>5241</v>
      </c>
      <c r="C5246">
        <f t="shared" si="249"/>
        <v>0.20956028110609634</v>
      </c>
      <c r="D5246">
        <f t="shared" si="250"/>
        <v>-1.8912171706869036E-4</v>
      </c>
      <c r="E5246" s="2">
        <f t="shared" si="251"/>
        <v>0.11793585609890657</v>
      </c>
      <c r="K5246">
        <v>5241</v>
      </c>
      <c r="L5246" s="8">
        <v>2.08889394831769E-4</v>
      </c>
      <c r="M5246" s="8">
        <v>-0.133857621890976</v>
      </c>
    </row>
    <row r="5247" spans="1:13" x14ac:dyDescent="0.55000000000000004">
      <c r="A5247">
        <v>5242</v>
      </c>
      <c r="C5247">
        <f t="shared" si="249"/>
        <v>8.7278175295751048E-2</v>
      </c>
      <c r="D5247">
        <f t="shared" si="250"/>
        <v>-2.1022066551780615E-4</v>
      </c>
      <c r="E5247" s="2">
        <f t="shared" si="251"/>
        <v>6.5100975872351505E-3</v>
      </c>
      <c r="K5247">
        <v>5242</v>
      </c>
      <c r="L5247" s="8">
        <v>1.9533344167374601E-4</v>
      </c>
      <c r="M5247" s="8">
        <v>6.5929995369095103E-3</v>
      </c>
    </row>
    <row r="5248" spans="1:13" x14ac:dyDescent="0.55000000000000004">
      <c r="A5248">
        <v>5243</v>
      </c>
      <c r="C5248">
        <f t="shared" si="249"/>
        <v>-5.6908912837300596E-2</v>
      </c>
      <c r="D5248">
        <f t="shared" si="250"/>
        <v>-1.7855865802267134E-4</v>
      </c>
      <c r="E5248" s="2">
        <f t="shared" si="251"/>
        <v>4.0925806339232804E-2</v>
      </c>
      <c r="K5248">
        <v>5243</v>
      </c>
      <c r="L5248" s="8">
        <v>1.3285501628783499E-4</v>
      </c>
      <c r="M5248" s="8">
        <v>0.14539236333077701</v>
      </c>
    </row>
    <row r="5249" spans="1:13" x14ac:dyDescent="0.55000000000000004">
      <c r="A5249">
        <v>5244</v>
      </c>
      <c r="C5249">
        <f t="shared" si="249"/>
        <v>-0.18681306339289525</v>
      </c>
      <c r="D5249">
        <f t="shared" si="250"/>
        <v>-1.0208219108172723E-4</v>
      </c>
      <c r="E5249" s="2">
        <f t="shared" si="251"/>
        <v>0.18886879071594279</v>
      </c>
      <c r="K5249">
        <v>5244</v>
      </c>
      <c r="L5249" s="8">
        <v>3.71022278999503E-5</v>
      </c>
      <c r="M5249" s="8">
        <v>0.24777730777970999</v>
      </c>
    </row>
    <row r="5250" spans="1:13" x14ac:dyDescent="0.55000000000000004">
      <c r="A5250">
        <v>5245</v>
      </c>
      <c r="C5250">
        <f t="shared" si="249"/>
        <v>-0.2698310727430771</v>
      </c>
      <c r="D5250">
        <f t="shared" si="250"/>
        <v>1.4754097337873459E-8</v>
      </c>
      <c r="E5250" s="2">
        <f t="shared" si="251"/>
        <v>0.31129253673262203</v>
      </c>
      <c r="K5250">
        <v>5245</v>
      </c>
      <c r="L5250" s="8">
        <v>-6.79430436309897E-5</v>
      </c>
      <c r="M5250" s="8">
        <v>0.28810488839639098</v>
      </c>
    </row>
    <row r="5251" spans="1:13" x14ac:dyDescent="0.55000000000000004">
      <c r="A5251">
        <v>5246</v>
      </c>
      <c r="C5251">
        <f t="shared" si="249"/>
        <v>-0.28512717042407892</v>
      </c>
      <c r="D5251">
        <f t="shared" si="250"/>
        <v>1.0210799631030233E-4</v>
      </c>
      <c r="E5251" s="2">
        <f t="shared" si="251"/>
        <v>0.29311610705048069</v>
      </c>
      <c r="K5251">
        <v>5246</v>
      </c>
      <c r="L5251" s="8">
        <v>-1.5597155839650501E-4</v>
      </c>
      <c r="M5251" s="8">
        <v>0.25627481244122302</v>
      </c>
    </row>
    <row r="5252" spans="1:13" x14ac:dyDescent="0.55000000000000004">
      <c r="A5252">
        <v>5247</v>
      </c>
      <c r="C5252">
        <f t="shared" si="249"/>
        <v>-0.22886235833252941</v>
      </c>
      <c r="D5252">
        <f t="shared" si="250"/>
        <v>1.7857428371517291E-4</v>
      </c>
      <c r="E5252" s="2">
        <f t="shared" si="251"/>
        <v>0.15141552481925008</v>
      </c>
      <c r="K5252">
        <v>5247</v>
      </c>
      <c r="L5252" s="8">
        <v>-2.0493602878431401E-4</v>
      </c>
      <c r="M5252" s="8">
        <v>0.16025911989663499</v>
      </c>
    </row>
    <row r="5253" spans="1:13" x14ac:dyDescent="0.55000000000000004">
      <c r="A5253">
        <v>5248</v>
      </c>
      <c r="C5253">
        <f t="shared" si="249"/>
        <v>-0.11515791833719098</v>
      </c>
      <c r="D5253">
        <f t="shared" si="250"/>
        <v>2.1022218995470074E-4</v>
      </c>
      <c r="E5253" s="2">
        <f t="shared" si="251"/>
        <v>1.9394309880634283E-2</v>
      </c>
      <c r="K5253">
        <v>5248</v>
      </c>
      <c r="L5253" s="8">
        <v>-2.0257299943226699E-4</v>
      </c>
      <c r="M5253" s="8">
        <v>2.4105536598532502E-2</v>
      </c>
    </row>
    <row r="5254" spans="1:13" x14ac:dyDescent="0.55000000000000004">
      <c r="A5254">
        <v>5249</v>
      </c>
      <c r="C5254">
        <f t="shared" ref="C5254:C5317" si="252">$D$1*COS($B$2*(A5254-$L$2)+$B$1)</f>
        <v>2.7448731825734256E-2</v>
      </c>
      <c r="D5254">
        <f t="shared" ref="D5254:D5317" si="253">$D$2*COS($B$2*(A5254-$L$3)+$B$3)</f>
        <v>1.8910875764858838E-4</v>
      </c>
      <c r="E5254" s="2">
        <f t="shared" ref="E5254:E5317" si="254">(M5254-C5254)^2</f>
        <v>2.1180191641418621E-2</v>
      </c>
      <c r="K5254">
        <v>5249</v>
      </c>
      <c r="L5254" s="8">
        <v>-1.4947430570075399E-4</v>
      </c>
      <c r="M5254" s="8">
        <v>-0.118085427880565</v>
      </c>
    </row>
    <row r="5255" spans="1:13" x14ac:dyDescent="0.55000000000000004">
      <c r="A5255">
        <v>5250</v>
      </c>
      <c r="C5255">
        <f t="shared" si="252"/>
        <v>0.16316632887376054</v>
      </c>
      <c r="D5255">
        <f t="shared" si="253"/>
        <v>1.2053301326901717E-4</v>
      </c>
      <c r="E5255" s="2">
        <f t="shared" si="254"/>
        <v>0.15513160225630948</v>
      </c>
      <c r="K5255">
        <v>5250</v>
      </c>
      <c r="L5255" s="8">
        <v>-5.8938844835215197E-5</v>
      </c>
      <c r="M5255" s="8">
        <v>-0.23070116439816399</v>
      </c>
    </row>
    <row r="5256" spans="1:13" x14ac:dyDescent="0.55000000000000004">
      <c r="A5256">
        <v>5251</v>
      </c>
      <c r="C5256">
        <f t="shared" si="252"/>
        <v>0.25793261664686246</v>
      </c>
      <c r="D5256">
        <f t="shared" si="253"/>
        <v>2.1706023194780737E-5</v>
      </c>
      <c r="E5256" s="2">
        <f t="shared" si="254"/>
        <v>0.2953585319754875</v>
      </c>
      <c r="K5256">
        <v>5251</v>
      </c>
      <c r="L5256" s="8">
        <v>4.6358215349352397E-5</v>
      </c>
      <c r="M5256" s="8">
        <v>-0.28553636312612102</v>
      </c>
    </row>
    <row r="5257" spans="1:13" x14ac:dyDescent="0.55000000000000004">
      <c r="A5257">
        <v>5252</v>
      </c>
      <c r="C5257">
        <f t="shared" si="252"/>
        <v>0.28796325443151094</v>
      </c>
      <c r="D5257">
        <f t="shared" si="253"/>
        <v>-8.2568721175934576E-5</v>
      </c>
      <c r="E5257" s="2">
        <f t="shared" si="254"/>
        <v>0.3100490277946481</v>
      </c>
      <c r="K5257">
        <v>5252</v>
      </c>
      <c r="L5257" s="8">
        <v>1.4004457291418501E-4</v>
      </c>
      <c r="M5257" s="8">
        <v>-0.26885720837014299</v>
      </c>
    </row>
    <row r="5258" spans="1:13" x14ac:dyDescent="0.55000000000000004">
      <c r="A5258">
        <v>5253</v>
      </c>
      <c r="C5258">
        <f t="shared" si="252"/>
        <v>0.24572118513765032</v>
      </c>
      <c r="D5258">
        <f t="shared" si="253"/>
        <v>-1.6612045694204089E-4</v>
      </c>
      <c r="E5258" s="2">
        <f t="shared" si="254"/>
        <v>0.18538387958219657</v>
      </c>
      <c r="K5258">
        <v>5253</v>
      </c>
      <c r="L5258" s="8">
        <v>1.9865589841920299E-4</v>
      </c>
      <c r="M5258" s="8">
        <v>-0.18484109790882899</v>
      </c>
    </row>
    <row r="5259" spans="1:13" x14ac:dyDescent="0.55000000000000004">
      <c r="A5259">
        <v>5254</v>
      </c>
      <c r="C5259">
        <f t="shared" si="252"/>
        <v>0.14180827776769234</v>
      </c>
      <c r="D5259">
        <f t="shared" si="253"/>
        <v>-2.0797945955686314E-4</v>
      </c>
      <c r="E5259" s="2">
        <f t="shared" si="254"/>
        <v>3.8548871598993457E-2</v>
      </c>
      <c r="K5259">
        <v>5254</v>
      </c>
      <c r="L5259" s="8">
        <v>2.0751262179340699E-4</v>
      </c>
      <c r="M5259" s="8">
        <v>-5.4530387805325799E-2</v>
      </c>
    </row>
    <row r="5260" spans="1:13" x14ac:dyDescent="0.55000000000000004">
      <c r="A5260">
        <v>5255</v>
      </c>
      <c r="C5260">
        <f t="shared" si="252"/>
        <v>2.3044817582757635E-3</v>
      </c>
      <c r="D5260">
        <f t="shared" si="253"/>
        <v>-1.9764000168302629E-4</v>
      </c>
      <c r="E5260" s="2">
        <f t="shared" si="254"/>
        <v>7.5922144866440201E-3</v>
      </c>
      <c r="K5260">
        <v>5255</v>
      </c>
      <c r="L5260" s="8">
        <v>1.6439652172460601E-4</v>
      </c>
      <c r="M5260" s="8">
        <v>8.9437796205988698E-2</v>
      </c>
    </row>
    <row r="5261" spans="1:13" x14ac:dyDescent="0.55000000000000004">
      <c r="A5261">
        <v>5256</v>
      </c>
      <c r="C5261">
        <f t="shared" si="252"/>
        <v>-0.1377776905978467</v>
      </c>
      <c r="D5261">
        <f t="shared" si="253"/>
        <v>-1.3769706930744283E-4</v>
      </c>
      <c r="E5261" s="2">
        <f t="shared" si="254"/>
        <v>0.12164987401356928</v>
      </c>
      <c r="K5261">
        <v>5256</v>
      </c>
      <c r="L5261" s="8">
        <v>8.0106292947897204E-5</v>
      </c>
      <c r="M5261" s="8">
        <v>0.21100572932570599</v>
      </c>
    </row>
    <row r="5262" spans="1:13" x14ac:dyDescent="0.55000000000000004">
      <c r="A5262">
        <v>5257</v>
      </c>
      <c r="C5262">
        <f t="shared" si="252"/>
        <v>-0.24328056673607679</v>
      </c>
      <c r="D5262">
        <f t="shared" si="253"/>
        <v>-4.3195074961120206E-5</v>
      </c>
      <c r="E5262" s="2">
        <f t="shared" si="254"/>
        <v>0.2735358359532935</v>
      </c>
      <c r="K5262">
        <v>5257</v>
      </c>
      <c r="L5262" s="8">
        <v>-2.4247053840976501E-5</v>
      </c>
      <c r="M5262" s="8">
        <v>0.27972596855128801</v>
      </c>
    </row>
    <row r="5263" spans="1:13" x14ac:dyDescent="0.55000000000000004">
      <c r="A5263">
        <v>5258</v>
      </c>
      <c r="C5263">
        <f t="shared" si="252"/>
        <v>-0.28772514857286657</v>
      </c>
      <c r="D5263">
        <f t="shared" si="253"/>
        <v>6.2147972721663362E-5</v>
      </c>
      <c r="E5263" s="2">
        <f t="shared" si="254"/>
        <v>0.32048308212734561</v>
      </c>
      <c r="K5263">
        <v>5258</v>
      </c>
      <c r="L5263" s="8">
        <v>-1.2252757557757501E-4</v>
      </c>
      <c r="M5263" s="8">
        <v>0.27838710365927299</v>
      </c>
    </row>
    <row r="5264" spans="1:13" x14ac:dyDescent="0.55000000000000004">
      <c r="A5264">
        <v>5259</v>
      </c>
      <c r="C5264">
        <f t="shared" si="252"/>
        <v>-0.25995678288279378</v>
      </c>
      <c r="D5264">
        <f t="shared" si="253"/>
        <v>1.5189318922663523E-4</v>
      </c>
      <c r="E5264" s="2">
        <f t="shared" si="254"/>
        <v>0.21835176150854624</v>
      </c>
      <c r="K5264">
        <v>5259</v>
      </c>
      <c r="L5264" s="8">
        <v>-1.90120305904876E-4</v>
      </c>
      <c r="M5264" s="8">
        <v>0.20732446166758001</v>
      </c>
    </row>
    <row r="5265" spans="1:13" x14ac:dyDescent="0.55000000000000004">
      <c r="A5265">
        <v>5260</v>
      </c>
      <c r="C5265">
        <f t="shared" si="252"/>
        <v>-0.16694474414506852</v>
      </c>
      <c r="D5265">
        <f t="shared" si="253"/>
        <v>2.0351641688972589E-4</v>
      </c>
      <c r="E5265" s="2">
        <f t="shared" si="254"/>
        <v>6.314207374270997E-2</v>
      </c>
      <c r="K5265">
        <v>5260</v>
      </c>
      <c r="L5265" s="8">
        <v>-2.10096226197547E-4</v>
      </c>
      <c r="M5265" s="8">
        <v>8.4336122103657193E-2</v>
      </c>
    </row>
    <row r="5266" spans="1:13" x14ac:dyDescent="0.55000000000000004">
      <c r="A5266">
        <v>5261</v>
      </c>
      <c r="C5266">
        <f t="shared" si="252"/>
        <v>-3.2033093542025416E-2</v>
      </c>
      <c r="D5266">
        <f t="shared" si="253"/>
        <v>2.0406131370025334E-4</v>
      </c>
      <c r="E5266" s="2">
        <f t="shared" si="254"/>
        <v>7.6959797304995204E-4</v>
      </c>
      <c r="K5266">
        <v>5261</v>
      </c>
      <c r="L5266" s="8">
        <v>-1.7745224329667901E-4</v>
      </c>
      <c r="M5266" s="8">
        <v>-5.9774722424446002E-2</v>
      </c>
    </row>
    <row r="5267" spans="1:13" x14ac:dyDescent="0.55000000000000004">
      <c r="A5267">
        <v>5262</v>
      </c>
      <c r="C5267">
        <f t="shared" si="252"/>
        <v>0.11091818833602785</v>
      </c>
      <c r="D5267">
        <f t="shared" si="253"/>
        <v>1.5339112204322826E-4</v>
      </c>
      <c r="E5267" s="2">
        <f t="shared" si="254"/>
        <v>8.9899711099237847E-2</v>
      </c>
      <c r="K5267">
        <v>5262</v>
      </c>
      <c r="L5267" s="8">
        <v>-1.00364245228359E-4</v>
      </c>
      <c r="M5267" s="8">
        <v>-0.18891461690589001</v>
      </c>
    </row>
    <row r="5268" spans="1:13" x14ac:dyDescent="0.55000000000000004">
      <c r="A5268">
        <v>5263</v>
      </c>
      <c r="C5268">
        <f t="shared" si="252"/>
        <v>0.22603134291034205</v>
      </c>
      <c r="D5268">
        <f t="shared" si="253"/>
        <v>6.4222991983125602E-5</v>
      </c>
      <c r="E5268" s="2">
        <f t="shared" si="254"/>
        <v>0.24678144288649995</v>
      </c>
      <c r="K5268">
        <v>5263</v>
      </c>
      <c r="L5268" s="8">
        <v>1.8606006719776899E-6</v>
      </c>
      <c r="M5268" s="8">
        <v>-0.27073967364205298</v>
      </c>
    </row>
    <row r="5269" spans="1:13" x14ac:dyDescent="0.55000000000000004">
      <c r="A5269">
        <v>5264</v>
      </c>
      <c r="C5269">
        <f t="shared" si="252"/>
        <v>0.2844153947787792</v>
      </c>
      <c r="D5269">
        <f t="shared" si="253"/>
        <v>-4.1063755352529056E-5</v>
      </c>
      <c r="E5269" s="2">
        <f t="shared" si="254"/>
        <v>0.32395641764508598</v>
      </c>
      <c r="K5269">
        <v>5264</v>
      </c>
      <c r="L5269" s="8">
        <v>1.03619447591689E-4</v>
      </c>
      <c r="M5269" s="8">
        <v>-0.28475629956756299</v>
      </c>
    </row>
    <row r="5270" spans="1:13" x14ac:dyDescent="0.55000000000000004">
      <c r="A5270">
        <v>5265</v>
      </c>
      <c r="C5270">
        <f t="shared" si="252"/>
        <v>0.27141717755859501</v>
      </c>
      <c r="D5270">
        <f t="shared" si="253"/>
        <v>-1.3604436564998478E-4</v>
      </c>
      <c r="E5270" s="2">
        <f t="shared" si="254"/>
        <v>0.24887239569220057</v>
      </c>
      <c r="K5270">
        <v>5265</v>
      </c>
      <c r="L5270" s="8">
        <v>1.7942616105367799E-4</v>
      </c>
      <c r="M5270" s="8">
        <v>-0.22745394376654299</v>
      </c>
    </row>
    <row r="5271" spans="1:13" x14ac:dyDescent="0.55000000000000004">
      <c r="A5271">
        <v>5266</v>
      </c>
      <c r="C5271">
        <f t="shared" si="252"/>
        <v>0.19029896979137553</v>
      </c>
      <c r="D5271">
        <f t="shared" si="253"/>
        <v>-1.9688070775699524E-4</v>
      </c>
      <c r="E5271" s="2">
        <f t="shared" si="254"/>
        <v>9.2102117335547226E-2</v>
      </c>
      <c r="K5271">
        <v>5266</v>
      </c>
      <c r="L5271" s="8">
        <v>2.1029447940067899E-4</v>
      </c>
      <c r="M5271" s="8">
        <v>-0.113184336727364</v>
      </c>
    </row>
    <row r="5272" spans="1:13" x14ac:dyDescent="0.55000000000000004">
      <c r="A5272">
        <v>5267</v>
      </c>
      <c r="C5272">
        <f t="shared" si="252"/>
        <v>6.1419731792588077E-2</v>
      </c>
      <c r="D5272">
        <f t="shared" si="253"/>
        <v>-2.0830414213326762E-4</v>
      </c>
      <c r="E5272" s="2">
        <f t="shared" si="254"/>
        <v>1.0231516767455831E-3</v>
      </c>
      <c r="K5272">
        <v>5267</v>
      </c>
      <c r="L5272" s="8">
        <v>1.8849324080954101E-4</v>
      </c>
      <c r="M5272" s="8">
        <v>2.9432989589831898E-2</v>
      </c>
    </row>
    <row r="5273" spans="1:13" x14ac:dyDescent="0.55000000000000004">
      <c r="A5273">
        <v>5268</v>
      </c>
      <c r="C5273">
        <f t="shared" si="252"/>
        <v>-8.2874564262489223E-2</v>
      </c>
      <c r="D5273">
        <f t="shared" si="253"/>
        <v>-1.6744762753757034E-4</v>
      </c>
      <c r="E5273" s="2">
        <f t="shared" si="254"/>
        <v>6.128258947298542E-2</v>
      </c>
      <c r="K5273">
        <v>5268</v>
      </c>
      <c r="L5273" s="8">
        <v>1.19482700730481E-4</v>
      </c>
      <c r="M5273" s="8">
        <v>0.16467864107524299</v>
      </c>
    </row>
    <row r="5274" spans="1:13" x14ac:dyDescent="0.55000000000000004">
      <c r="A5274">
        <v>5269</v>
      </c>
      <c r="C5274">
        <f t="shared" si="252"/>
        <v>-0.20636909154489305</v>
      </c>
      <c r="D5274">
        <f t="shared" si="253"/>
        <v>-8.4565287945884097E-5</v>
      </c>
      <c r="E5274" s="2">
        <f t="shared" si="254"/>
        <v>0.21627019743785633</v>
      </c>
      <c r="K5274">
        <v>5269</v>
      </c>
      <c r="L5274" s="8">
        <v>2.05469770366086E-5</v>
      </c>
      <c r="M5274" s="8">
        <v>0.25867950531123801</v>
      </c>
    </row>
    <row r="5275" spans="1:13" x14ac:dyDescent="0.55000000000000004">
      <c r="A5275">
        <v>5270</v>
      </c>
      <c r="C5275">
        <f t="shared" si="252"/>
        <v>-0.27806932676428497</v>
      </c>
      <c r="D5275">
        <f t="shared" si="253"/>
        <v>1.9541156423855139E-5</v>
      </c>
      <c r="E5275" s="2">
        <f t="shared" si="254"/>
        <v>0.32031276978440981</v>
      </c>
      <c r="K5275">
        <v>5270</v>
      </c>
      <c r="L5275" s="8">
        <v>-8.3534864520274003E-5</v>
      </c>
      <c r="M5275" s="8">
        <v>0.28789248271088602</v>
      </c>
    </row>
    <row r="5276" spans="1:13" x14ac:dyDescent="0.55000000000000004">
      <c r="A5276">
        <v>5271</v>
      </c>
      <c r="C5276">
        <f t="shared" si="252"/>
        <v>-0.27998002220365742</v>
      </c>
      <c r="D5276">
        <f t="shared" si="253"/>
        <v>1.1874318242750516E-4</v>
      </c>
      <c r="E5276" s="2">
        <f t="shared" si="254"/>
        <v>0.27560507562722991</v>
      </c>
      <c r="K5276">
        <v>5271</v>
      </c>
      <c r="L5276" s="8">
        <v>-1.6669488104537601E-4</v>
      </c>
      <c r="M5276" s="8">
        <v>0.245001001860289</v>
      </c>
    </row>
    <row r="5277" spans="1:13" x14ac:dyDescent="0.55000000000000004">
      <c r="A5277">
        <v>5272</v>
      </c>
      <c r="C5277">
        <f t="shared" si="252"/>
        <v>-0.21162163358052813</v>
      </c>
      <c r="D5277">
        <f t="shared" si="253"/>
        <v>1.8814317254954528E-4</v>
      </c>
      <c r="E5277" s="2">
        <f t="shared" si="254"/>
        <v>0.12416400645386161</v>
      </c>
      <c r="K5277">
        <v>5272</v>
      </c>
      <c r="L5277" s="8">
        <v>-2.0810513051269799E-4</v>
      </c>
      <c r="M5277" s="8">
        <v>0.14074750021790999</v>
      </c>
    </row>
    <row r="5278" spans="1:13" x14ac:dyDescent="0.55000000000000004">
      <c r="A5278">
        <v>5273</v>
      </c>
      <c r="C5278">
        <f t="shared" si="252"/>
        <v>-9.0150675560788193E-2</v>
      </c>
      <c r="D5278">
        <f t="shared" si="253"/>
        <v>2.1032319210513058E-4</v>
      </c>
      <c r="E5278" s="2">
        <f t="shared" si="254"/>
        <v>8.3527882149726056E-3</v>
      </c>
      <c r="K5278">
        <v>5273</v>
      </c>
      <c r="L5278" s="8">
        <v>-1.9739415905260999E-4</v>
      </c>
      <c r="M5278" s="8">
        <v>1.2429140118541801E-3</v>
      </c>
    </row>
    <row r="5279" spans="1:13" x14ac:dyDescent="0.55000000000000004">
      <c r="A5279">
        <v>5274</v>
      </c>
      <c r="C5279">
        <f t="shared" si="252"/>
        <v>5.3946201800664895E-2</v>
      </c>
      <c r="D5279">
        <f t="shared" si="253"/>
        <v>1.7971652370415018E-4</v>
      </c>
      <c r="E5279" s="2">
        <f t="shared" si="254"/>
        <v>3.7063630632522215E-2</v>
      </c>
      <c r="K5279">
        <v>5274</v>
      </c>
      <c r="L5279" s="8">
        <v>-1.37244595913335E-4</v>
      </c>
      <c r="M5279" s="8">
        <v>-0.13857296771895</v>
      </c>
    </row>
    <row r="5280" spans="1:13" x14ac:dyDescent="0.55000000000000004">
      <c r="A5280">
        <v>5275</v>
      </c>
      <c r="C5280">
        <f t="shared" si="252"/>
        <v>0.1845037196058629</v>
      </c>
      <c r="D5280">
        <f t="shared" si="253"/>
        <v>1.0400479597718141E-4</v>
      </c>
      <c r="E5280" s="2">
        <f t="shared" si="254"/>
        <v>0.18334334449388245</v>
      </c>
      <c r="K5280">
        <v>5275</v>
      </c>
      <c r="L5280" s="8">
        <v>-4.2721272323904298E-5</v>
      </c>
      <c r="M5280" s="8">
        <v>-0.24368239004026099</v>
      </c>
    </row>
    <row r="5281" spans="1:13" x14ac:dyDescent="0.55000000000000004">
      <c r="A5281">
        <v>5276</v>
      </c>
      <c r="C5281">
        <f t="shared" si="252"/>
        <v>0.26875469281906789</v>
      </c>
      <c r="D5281">
        <f t="shared" si="253"/>
        <v>2.1900567086282986E-6</v>
      </c>
      <c r="E5281" s="2">
        <f t="shared" si="254"/>
        <v>0.30970865461210928</v>
      </c>
      <c r="K5281">
        <v>5276</v>
      </c>
      <c r="L5281" s="8">
        <v>6.2501858942581602E-5</v>
      </c>
      <c r="M5281" s="8">
        <v>-0.28776004608019001</v>
      </c>
    </row>
    <row r="5282" spans="1:13" x14ac:dyDescent="0.55000000000000004">
      <c r="A5282">
        <v>5277</v>
      </c>
      <c r="C5282">
        <f t="shared" si="252"/>
        <v>0.28555390303574474</v>
      </c>
      <c r="D5282">
        <f t="shared" si="253"/>
        <v>-1.0017434063238946E-4</v>
      </c>
      <c r="E5282" s="2">
        <f t="shared" si="254"/>
        <v>0.29737424756732483</v>
      </c>
      <c r="K5282">
        <v>5277</v>
      </c>
      <c r="L5282" s="8">
        <v>1.52071011903514E-4</v>
      </c>
      <c r="M5282" s="8">
        <v>-0.25976641344561002</v>
      </c>
    </row>
    <row r="5283" spans="1:13" x14ac:dyDescent="0.55000000000000004">
      <c r="A5283">
        <v>5278</v>
      </c>
      <c r="C5283">
        <f t="shared" si="252"/>
        <v>0.23068510258915187</v>
      </c>
      <c r="D5283">
        <f t="shared" si="253"/>
        <v>-1.7739708998224169E-4</v>
      </c>
      <c r="E5283" s="2">
        <f t="shared" si="254"/>
        <v>0.15792499052493975</v>
      </c>
      <c r="K5283">
        <v>5278</v>
      </c>
      <c r="L5283" s="8">
        <v>2.0355303655314301E-4</v>
      </c>
      <c r="M5283" s="8">
        <v>-0.16671267108974</v>
      </c>
    </row>
    <row r="5284" spans="1:13" x14ac:dyDescent="0.55000000000000004">
      <c r="A5284">
        <v>5279</v>
      </c>
      <c r="C5284">
        <f t="shared" si="252"/>
        <v>0.11791920385074948</v>
      </c>
      <c r="D5284">
        <f t="shared" si="253"/>
        <v>-2.1009690898042582E-4</v>
      </c>
      <c r="E5284" s="2">
        <f t="shared" si="254"/>
        <v>2.2447203977683579E-2</v>
      </c>
      <c r="K5284">
        <v>5279</v>
      </c>
      <c r="L5284" s="8">
        <v>2.0405394044667401E-4</v>
      </c>
      <c r="M5284" s="8">
        <v>-3.1904706049117902E-2</v>
      </c>
    </row>
    <row r="5285" spans="1:13" x14ac:dyDescent="0.55000000000000004">
      <c r="A5285">
        <v>5280</v>
      </c>
      <c r="C5285">
        <f t="shared" si="252"/>
        <v>-2.4441929515844889E-2</v>
      </c>
      <c r="D5285">
        <f t="shared" si="253"/>
        <v>-1.9006683231681293E-4</v>
      </c>
      <c r="E5285" s="2">
        <f t="shared" si="254"/>
        <v>1.8315811258426865E-2</v>
      </c>
      <c r="K5285">
        <v>5280</v>
      </c>
      <c r="L5285" s="8">
        <v>1.5344826909658999E-4</v>
      </c>
      <c r="M5285" s="8">
        <v>0.11089399054393401</v>
      </c>
    </row>
    <row r="5286" spans="1:13" x14ac:dyDescent="0.55000000000000004">
      <c r="A5286">
        <v>5281</v>
      </c>
      <c r="C5286">
        <f t="shared" si="252"/>
        <v>-0.16066865376895853</v>
      </c>
      <c r="D5286">
        <f t="shared" si="253"/>
        <v>-1.2233398703262848E-4</v>
      </c>
      <c r="E5286" s="2">
        <f t="shared" si="254"/>
        <v>0.14944970421134487</v>
      </c>
      <c r="K5286">
        <v>5281</v>
      </c>
      <c r="L5286" s="8">
        <v>6.4410526827313506E-5</v>
      </c>
      <c r="M5286" s="8">
        <v>0.225918599268884</v>
      </c>
    </row>
    <row r="5287" spans="1:13" x14ac:dyDescent="0.55000000000000004">
      <c r="A5287">
        <v>5282</v>
      </c>
      <c r="C5287">
        <f t="shared" si="252"/>
        <v>-0.25657093255161956</v>
      </c>
      <c r="D5287">
        <f t="shared" si="253"/>
        <v>-2.3897889600625534E-5</v>
      </c>
      <c r="E5287" s="2">
        <f t="shared" si="254"/>
        <v>0.29260680748436124</v>
      </c>
      <c r="K5287">
        <v>5282</v>
      </c>
      <c r="L5287" s="8">
        <v>-4.0759231459763703E-5</v>
      </c>
      <c r="M5287" s="8">
        <v>0.28436049330970098</v>
      </c>
    </row>
    <row r="5288" spans="1:13" x14ac:dyDescent="0.55000000000000004">
      <c r="A5288">
        <v>5283</v>
      </c>
      <c r="C5288">
        <f t="shared" si="252"/>
        <v>-0.28807931535172204</v>
      </c>
      <c r="D5288">
        <f t="shared" si="253"/>
        <v>8.0536074394836025E-5</v>
      </c>
      <c r="E5288" s="2">
        <f t="shared" si="254"/>
        <v>0.3132213898247217</v>
      </c>
      <c r="K5288">
        <v>5283</v>
      </c>
      <c r="L5288" s="8">
        <v>-1.35720587375828E-4</v>
      </c>
      <c r="M5288" s="8">
        <v>0.27158253775667202</v>
      </c>
    </row>
    <row r="5289" spans="1:13" x14ac:dyDescent="0.55000000000000004">
      <c r="A5289">
        <v>5284</v>
      </c>
      <c r="C5289">
        <f t="shared" si="252"/>
        <v>-0.24728586222871257</v>
      </c>
      <c r="D5289">
        <f t="shared" si="253"/>
        <v>1.6475718128294964E-4</v>
      </c>
      <c r="E5289" s="2">
        <f t="shared" si="254"/>
        <v>0.19190612488275632</v>
      </c>
      <c r="K5289">
        <v>5284</v>
      </c>
      <c r="L5289" s="8">
        <v>-1.96689880234217E-4</v>
      </c>
      <c r="M5289" s="8">
        <v>0.190785050846735</v>
      </c>
    </row>
    <row r="5290" spans="1:13" x14ac:dyDescent="0.55000000000000004">
      <c r="A5290">
        <v>5285</v>
      </c>
      <c r="C5290">
        <f t="shared" si="252"/>
        <v>-0.14442887006051439</v>
      </c>
      <c r="D5290">
        <f t="shared" si="253"/>
        <v>2.0762770847462442E-4</v>
      </c>
      <c r="E5290" s="2">
        <f t="shared" si="254"/>
        <v>4.2697252260160162E-2</v>
      </c>
      <c r="K5290">
        <v>5285</v>
      </c>
      <c r="L5290" s="8">
        <v>-2.08396972412515E-4</v>
      </c>
      <c r="M5290" s="8">
        <v>6.2204264407702402E-2</v>
      </c>
    </row>
    <row r="5291" spans="1:13" x14ac:dyDescent="0.55000000000000004">
      <c r="A5291">
        <v>5286</v>
      </c>
      <c r="C5291">
        <f t="shared" si="252"/>
        <v>-5.3232758250808376E-3</v>
      </c>
      <c r="D5291">
        <f t="shared" si="253"/>
        <v>1.9838805728497006E-4</v>
      </c>
      <c r="E5291" s="2">
        <f t="shared" si="254"/>
        <v>5.872569194169501E-3</v>
      </c>
      <c r="K5291">
        <v>5286</v>
      </c>
      <c r="L5291" s="8">
        <v>-1.67909750049138E-4</v>
      </c>
      <c r="M5291" s="8">
        <v>-8.1955965939479805E-2</v>
      </c>
    </row>
    <row r="5292" spans="1:13" x14ac:dyDescent="0.55000000000000004">
      <c r="A5292">
        <v>5287</v>
      </c>
      <c r="C5292">
        <f t="shared" si="252"/>
        <v>0.13511834843669651</v>
      </c>
      <c r="D5292">
        <f t="shared" si="253"/>
        <v>1.3935718540524224E-4</v>
      </c>
      <c r="E5292" s="2">
        <f t="shared" si="254"/>
        <v>0.11608205344957276</v>
      </c>
      <c r="K5292">
        <v>5287</v>
      </c>
      <c r="L5292" s="8">
        <v>-8.5368489149488099E-5</v>
      </c>
      <c r="M5292" s="8">
        <v>-0.20558981619921701</v>
      </c>
    </row>
    <row r="5293" spans="1:13" x14ac:dyDescent="0.55000000000000004">
      <c r="A5293">
        <v>5288</v>
      </c>
      <c r="C5293">
        <f t="shared" si="252"/>
        <v>0.24164811530852659</v>
      </c>
      <c r="D5293">
        <f t="shared" si="253"/>
        <v>4.5350597406695088E-5</v>
      </c>
      <c r="E5293" s="2">
        <f t="shared" si="254"/>
        <v>0.26975614212482729</v>
      </c>
      <c r="K5293">
        <v>5288</v>
      </c>
      <c r="L5293" s="8">
        <v>1.8553839445309901E-5</v>
      </c>
      <c r="M5293" s="8">
        <v>-0.27773242160523498</v>
      </c>
    </row>
    <row r="5294" spans="1:13" x14ac:dyDescent="0.55000000000000004">
      <c r="A5294">
        <v>5289</v>
      </c>
      <c r="C5294">
        <f t="shared" si="252"/>
        <v>0.28752929877789601</v>
      </c>
      <c r="D5294">
        <f t="shared" si="253"/>
        <v>-6.003803462733359E-5</v>
      </c>
      <c r="E5294" s="2">
        <f t="shared" si="254"/>
        <v>0.32244739647644033</v>
      </c>
      <c r="K5294">
        <v>5289</v>
      </c>
      <c r="L5294" s="8">
        <v>1.1782924385136601E-4</v>
      </c>
      <c r="M5294" s="8">
        <v>-0.28031521909336099</v>
      </c>
    </row>
    <row r="5295" spans="1:13" x14ac:dyDescent="0.55000000000000004">
      <c r="A5295">
        <v>5290</v>
      </c>
      <c r="C5295">
        <f t="shared" si="252"/>
        <v>0.2612466888907542</v>
      </c>
      <c r="D5295">
        <f t="shared" si="253"/>
        <v>-1.5035838547126107E-4</v>
      </c>
      <c r="E5295" s="2">
        <f t="shared" si="254"/>
        <v>0.22461724670762209</v>
      </c>
      <c r="K5295">
        <v>5290</v>
      </c>
      <c r="L5295" s="8">
        <v>1.8759358317528701E-4</v>
      </c>
      <c r="M5295" s="8">
        <v>-0.212691331010184</v>
      </c>
    </row>
    <row r="5296" spans="1:13" x14ac:dyDescent="0.55000000000000004">
      <c r="A5296">
        <v>5291</v>
      </c>
      <c r="C5296">
        <f t="shared" si="252"/>
        <v>0.16939666673531364</v>
      </c>
      <c r="D5296">
        <f t="shared" si="253"/>
        <v>-2.0294195086520127E-4</v>
      </c>
      <c r="E5296" s="2">
        <f t="shared" si="254"/>
        <v>6.8222434336579665E-2</v>
      </c>
      <c r="K5296">
        <v>5291</v>
      </c>
      <c r="L5296" s="8">
        <v>2.1037394584685399E-4</v>
      </c>
      <c r="M5296" s="8">
        <v>-9.1797579634279397E-2</v>
      </c>
    </row>
    <row r="5297" spans="1:13" x14ac:dyDescent="0.55000000000000004">
      <c r="A5297">
        <v>5292</v>
      </c>
      <c r="C5297">
        <f t="shared" si="252"/>
        <v>3.5031651829818863E-2</v>
      </c>
      <c r="D5297">
        <f t="shared" si="253"/>
        <v>-2.0459136426925097E-4</v>
      </c>
      <c r="E5297" s="2">
        <f t="shared" si="254"/>
        <v>2.9090008175117481E-4</v>
      </c>
      <c r="K5297">
        <v>5292</v>
      </c>
      <c r="L5297" s="8">
        <v>1.80464848715864E-4</v>
      </c>
      <c r="M5297" s="8">
        <v>5.2087445031871203E-2</v>
      </c>
    </row>
    <row r="5298" spans="1:13" x14ac:dyDescent="0.55000000000000004">
      <c r="A5298">
        <v>5293</v>
      </c>
      <c r="C5298">
        <f t="shared" si="252"/>
        <v>-0.10812556927802529</v>
      </c>
      <c r="D5298">
        <f t="shared" si="253"/>
        <v>-1.5489265768591599E-4</v>
      </c>
      <c r="E5298" s="2">
        <f t="shared" si="254"/>
        <v>8.471150841748229E-2</v>
      </c>
      <c r="K5298">
        <v>5293</v>
      </c>
      <c r="L5298" s="8">
        <v>1.05357210701342E-4</v>
      </c>
      <c r="M5298" s="8">
        <v>0.182926845962739</v>
      </c>
    </row>
    <row r="5299" spans="1:13" x14ac:dyDescent="0.55000000000000004">
      <c r="A5299">
        <v>5294</v>
      </c>
      <c r="C5299">
        <f t="shared" si="252"/>
        <v>-0.22414555160325117</v>
      </c>
      <c r="D5299">
        <f t="shared" si="253"/>
        <v>-6.6319158901590358E-5</v>
      </c>
      <c r="E5299" s="2">
        <f t="shared" si="254"/>
        <v>0.24215909830599688</v>
      </c>
      <c r="K5299">
        <v>5294</v>
      </c>
      <c r="L5299" s="8">
        <v>3.86220567798441E-6</v>
      </c>
      <c r="M5299" s="8">
        <v>0.26795108352647301</v>
      </c>
    </row>
    <row r="5300" spans="1:13" x14ac:dyDescent="0.55000000000000004">
      <c r="A5300">
        <v>5295</v>
      </c>
      <c r="C5300">
        <f t="shared" si="252"/>
        <v>-0.28390972508905515</v>
      </c>
      <c r="D5300">
        <f t="shared" si="253"/>
        <v>3.8899050868574864E-5</v>
      </c>
      <c r="E5300" s="2">
        <f t="shared" si="254"/>
        <v>0.32464359058014625</v>
      </c>
      <c r="K5300">
        <v>5295</v>
      </c>
      <c r="L5300" s="8">
        <v>-9.8600112716809706E-5</v>
      </c>
      <c r="M5300" s="8">
        <v>0.28586530997315801</v>
      </c>
    </row>
    <row r="5301" spans="1:13" x14ac:dyDescent="0.55000000000000004">
      <c r="A5301">
        <v>5296</v>
      </c>
      <c r="C5301">
        <f t="shared" si="252"/>
        <v>-0.27241854192100567</v>
      </c>
      <c r="D5301">
        <f t="shared" si="253"/>
        <v>1.343544187991171E-4</v>
      </c>
      <c r="E5301" s="2">
        <f t="shared" si="254"/>
        <v>0.25462251039054773</v>
      </c>
      <c r="K5301">
        <v>5296</v>
      </c>
      <c r="L5301" s="8">
        <v>-1.7636742121098601E-4</v>
      </c>
      <c r="M5301" s="8">
        <v>0.23218279615743001</v>
      </c>
    </row>
    <row r="5302" spans="1:13" x14ac:dyDescent="0.55000000000000004">
      <c r="A5302">
        <v>5297</v>
      </c>
      <c r="C5302">
        <f t="shared" si="252"/>
        <v>-0.19255604685804192</v>
      </c>
      <c r="D5302">
        <f t="shared" si="253"/>
        <v>1.9608965957752859E-4</v>
      </c>
      <c r="E5302" s="2">
        <f t="shared" si="254"/>
        <v>9.7909356003582859E-2</v>
      </c>
      <c r="K5302">
        <v>5297</v>
      </c>
      <c r="L5302" s="8">
        <v>-2.09962414958822E-4</v>
      </c>
      <c r="M5302" s="8">
        <v>0.120348660686576</v>
      </c>
    </row>
    <row r="5303" spans="1:13" x14ac:dyDescent="0.55000000000000004">
      <c r="A5303">
        <v>5298</v>
      </c>
      <c r="C5303">
        <f t="shared" si="252"/>
        <v>-6.4366042795181808E-2</v>
      </c>
      <c r="D5303">
        <f t="shared" si="253"/>
        <v>2.0861052904425957E-4</v>
      </c>
      <c r="E5303" s="2">
        <f t="shared" si="254"/>
        <v>1.8265793269516817E-3</v>
      </c>
      <c r="K5303">
        <v>5298</v>
      </c>
      <c r="L5303" s="8">
        <v>-1.90971019367961E-4</v>
      </c>
      <c r="M5303" s="8">
        <v>-2.1627543442119802E-2</v>
      </c>
    </row>
    <row r="5304" spans="1:13" x14ac:dyDescent="0.55000000000000004">
      <c r="A5304">
        <v>5299</v>
      </c>
      <c r="C5304">
        <f t="shared" si="252"/>
        <v>7.997848128229619E-2</v>
      </c>
      <c r="D5304">
        <f t="shared" si="253"/>
        <v>1.6877455288250059E-4</v>
      </c>
      <c r="E5304" s="2">
        <f t="shared" si="254"/>
        <v>5.6722794163363802E-2</v>
      </c>
      <c r="K5304">
        <v>5299</v>
      </c>
      <c r="L5304" s="8">
        <v>-1.24149747278198E-4</v>
      </c>
      <c r="M5304" s="8">
        <v>-0.15818699514819701</v>
      </c>
    </row>
    <row r="5305" spans="1:13" x14ac:dyDescent="0.55000000000000004">
      <c r="A5305">
        <v>5300</v>
      </c>
      <c r="C5305">
        <f t="shared" si="252"/>
        <v>0.20425009237054345</v>
      </c>
      <c r="D5305">
        <f t="shared" si="253"/>
        <v>8.6579721432542217E-5</v>
      </c>
      <c r="E5305" s="2">
        <f t="shared" si="254"/>
        <v>0.21102780232223126</v>
      </c>
      <c r="K5305">
        <v>5300</v>
      </c>
      <c r="L5305" s="8">
        <v>-2.6234400813493401E-5</v>
      </c>
      <c r="M5305" s="8">
        <v>-0.25512753259853499</v>
      </c>
    </row>
    <row r="5306" spans="1:13" x14ac:dyDescent="0.55000000000000004">
      <c r="A5306">
        <v>5301</v>
      </c>
      <c r="C5306">
        <f t="shared" si="252"/>
        <v>0.27725923552356074</v>
      </c>
      <c r="D5306">
        <f t="shared" si="253"/>
        <v>-1.7344795139730079E-5</v>
      </c>
      <c r="E5306" s="2">
        <f t="shared" si="254"/>
        <v>0.31970999060935462</v>
      </c>
      <c r="K5306">
        <v>5301</v>
      </c>
      <c r="L5306" s="8">
        <v>7.8251514081358707E-5</v>
      </c>
      <c r="M5306" s="8">
        <v>-0.28816979681326099</v>
      </c>
    </row>
    <row r="5307" spans="1:13" x14ac:dyDescent="0.55000000000000004">
      <c r="A5307">
        <v>5302</v>
      </c>
      <c r="C5307">
        <f t="shared" si="252"/>
        <v>0.28068215472262753</v>
      </c>
      <c r="D5307">
        <f t="shared" si="253"/>
        <v>-1.1691613373259949E-4</v>
      </c>
      <c r="E5307" s="2">
        <f t="shared" si="254"/>
        <v>0.28060359884159658</v>
      </c>
      <c r="K5307">
        <v>5302</v>
      </c>
      <c r="L5307" s="8">
        <v>1.63138851837383E-4</v>
      </c>
      <c r="M5307" s="8">
        <v>-0.24903814774047101</v>
      </c>
    </row>
    <row r="5308" spans="1:13" x14ac:dyDescent="0.55000000000000004">
      <c r="A5308">
        <v>5303</v>
      </c>
      <c r="C5308">
        <f t="shared" si="252"/>
        <v>0.21365976939671022</v>
      </c>
      <c r="D5308">
        <f t="shared" si="253"/>
        <v>-1.8714398715514945E-4</v>
      </c>
      <c r="E5308" s="2">
        <f t="shared" si="254"/>
        <v>0.13046046924349228</v>
      </c>
      <c r="K5308">
        <v>5303</v>
      </c>
      <c r="L5308" s="8">
        <v>2.0716705211077299E-4</v>
      </c>
      <c r="M5308" s="8">
        <v>-0.14753334964557199</v>
      </c>
    </row>
    <row r="5309" spans="1:13" x14ac:dyDescent="0.55000000000000004">
      <c r="A5309">
        <v>5304</v>
      </c>
      <c r="C5309">
        <f t="shared" si="252"/>
        <v>9.3013285544807922E-2</v>
      </c>
      <c r="D5309">
        <f t="shared" si="253"/>
        <v>-2.1040264448406488E-4</v>
      </c>
      <c r="E5309" s="2">
        <f t="shared" si="254"/>
        <v>1.0422611983470739E-2</v>
      </c>
      <c r="K5309">
        <v>5304</v>
      </c>
      <c r="L5309" s="8">
        <v>1.99308979011931E-4</v>
      </c>
      <c r="M5309" s="8">
        <v>-9.0779089014847401E-3</v>
      </c>
    </row>
    <row r="5310" spans="1:13" x14ac:dyDescent="0.55000000000000004">
      <c r="A5310">
        <v>5305</v>
      </c>
      <c r="C5310">
        <f t="shared" si="252"/>
        <v>-5.0977572415749364E-2</v>
      </c>
      <c r="D5310">
        <f t="shared" si="253"/>
        <v>-1.8085467298403968E-4</v>
      </c>
      <c r="E5310" s="2">
        <f t="shared" si="254"/>
        <v>3.3353250412739559E-2</v>
      </c>
      <c r="K5310">
        <v>5305</v>
      </c>
      <c r="L5310" s="8">
        <v>1.41532735696409E-4</v>
      </c>
      <c r="M5310" s="8">
        <v>0.13165115044223799</v>
      </c>
    </row>
    <row r="5311" spans="1:13" x14ac:dyDescent="0.55000000000000004">
      <c r="A5311">
        <v>5306</v>
      </c>
      <c r="C5311">
        <f t="shared" si="252"/>
        <v>-0.18217413422192277</v>
      </c>
      <c r="D5311">
        <f t="shared" si="253"/>
        <v>-1.0591599067905716E-4</v>
      </c>
      <c r="E5311" s="2">
        <f t="shared" si="254"/>
        <v>0.17773095833888544</v>
      </c>
      <c r="K5311">
        <v>5306</v>
      </c>
      <c r="L5311" s="8">
        <v>4.8308740720372997E-5</v>
      </c>
      <c r="M5311" s="8">
        <v>0.239407362453258</v>
      </c>
    </row>
    <row r="5312" spans="1:13" x14ac:dyDescent="0.55000000000000004">
      <c r="A5312">
        <v>5307</v>
      </c>
      <c r="C5312">
        <f t="shared" si="252"/>
        <v>-0.26764882826368802</v>
      </c>
      <c r="D5312">
        <f t="shared" si="253"/>
        <v>-4.3946272471072035E-6</v>
      </c>
      <c r="E5312" s="2">
        <f t="shared" si="254"/>
        <v>0.30786001352368186</v>
      </c>
      <c r="K5312">
        <v>5307</v>
      </c>
      <c r="L5312" s="8">
        <v>-5.7014478054751499E-5</v>
      </c>
      <c r="M5312" s="8">
        <v>0.28720251536240599</v>
      </c>
    </row>
    <row r="5313" spans="1:13" x14ac:dyDescent="0.55000000000000004">
      <c r="A5313">
        <v>5308</v>
      </c>
      <c r="C5313">
        <f t="shared" si="252"/>
        <v>-0.28594930800256402</v>
      </c>
      <c r="D5313">
        <f t="shared" si="253"/>
        <v>9.8229694993797698E-5</v>
      </c>
      <c r="E5313" s="2">
        <f t="shared" si="254"/>
        <v>0.30141782667479389</v>
      </c>
      <c r="K5313">
        <v>5308</v>
      </c>
      <c r="L5313" s="8">
        <v>-1.4805806710891899E-4</v>
      </c>
      <c r="M5313" s="8">
        <v>0.26306601662398399</v>
      </c>
    </row>
    <row r="5314" spans="1:13" x14ac:dyDescent="0.55000000000000004">
      <c r="A5314">
        <v>5309</v>
      </c>
      <c r="C5314">
        <f t="shared" si="252"/>
        <v>-0.23248253876597408</v>
      </c>
      <c r="D5314">
        <f t="shared" si="253"/>
        <v>1.7620043430894588E-4</v>
      </c>
      <c r="E5314" s="2">
        <f t="shared" si="254"/>
        <v>0.16445096427760547</v>
      </c>
      <c r="K5314">
        <v>5309</v>
      </c>
      <c r="L5314" s="8">
        <v>-2.0201959477009199E-4</v>
      </c>
      <c r="M5314" s="8">
        <v>0.17304300207899601</v>
      </c>
    </row>
    <row r="5315" spans="1:13" x14ac:dyDescent="0.55000000000000004">
      <c r="A5315">
        <v>5310</v>
      </c>
      <c r="C5315">
        <f t="shared" si="252"/>
        <v>-0.12066755264413166</v>
      </c>
      <c r="D5315">
        <f t="shared" si="253"/>
        <v>2.0994857862290692E-4</v>
      </c>
      <c r="E5315" s="2">
        <f t="shared" si="254"/>
        <v>2.5711431981928528E-2</v>
      </c>
      <c r="K5315">
        <v>5310</v>
      </c>
      <c r="L5315" s="8">
        <v>-2.0538406168251399E-4</v>
      </c>
      <c r="M5315" s="8">
        <v>3.9680294182473798E-2</v>
      </c>
    </row>
    <row r="5316" spans="1:13" x14ac:dyDescent="0.55000000000000004">
      <c r="A5316">
        <v>5311</v>
      </c>
      <c r="C5316">
        <f t="shared" si="252"/>
        <v>2.1432445722427907E-2</v>
      </c>
      <c r="D5316">
        <f t="shared" si="253"/>
        <v>1.910040550682658E-4</v>
      </c>
      <c r="E5316" s="2">
        <f t="shared" si="254"/>
        <v>1.5638261631027921E-2</v>
      </c>
      <c r="K5316">
        <v>5311</v>
      </c>
      <c r="L5316" s="8">
        <v>-1.5730881623633199E-4</v>
      </c>
      <c r="M5316" s="8">
        <v>-0.10362058955072299</v>
      </c>
    </row>
    <row r="5317" spans="1:13" x14ac:dyDescent="0.55000000000000004">
      <c r="A5317">
        <v>5312</v>
      </c>
      <c r="C5317">
        <f t="shared" si="252"/>
        <v>0.15815335197276925</v>
      </c>
      <c r="D5317">
        <f t="shared" si="253"/>
        <v>1.241215397375266E-4</v>
      </c>
      <c r="E5317" s="2">
        <f t="shared" si="254"/>
        <v>0.14373379857066385</v>
      </c>
      <c r="K5317">
        <v>5312</v>
      </c>
      <c r="L5317" s="8">
        <v>-6.9834601890713101E-5</v>
      </c>
      <c r="M5317" s="8">
        <v>-0.22096905381547199</v>
      </c>
    </row>
    <row r="5318" spans="1:13" x14ac:dyDescent="0.55000000000000004">
      <c r="A5318">
        <v>5313</v>
      </c>
      <c r="C5318">
        <f t="shared" ref="C5318:C5381" si="255">$D$1*COS($B$2*(A5318-$L$2)+$B$1)</f>
        <v>0.25518110048512682</v>
      </c>
      <c r="D5318">
        <f t="shared" ref="D5318:D5381" si="256">$D$2*COS($B$2*(A5318-$L$3)+$B$3)</f>
        <v>2.6087134208659027E-5</v>
      </c>
      <c r="E5318" s="2">
        <f t="shared" ref="E5318:E5381" si="257">(M5318-C5318)^2</f>
        <v>0.28961139410663206</v>
      </c>
      <c r="K5318">
        <v>5313</v>
      </c>
      <c r="L5318" s="8">
        <v>3.5130121720853399E-5</v>
      </c>
      <c r="M5318" s="8">
        <v>-0.28297444775964598</v>
      </c>
    </row>
    <row r="5319" spans="1:13" x14ac:dyDescent="0.55000000000000004">
      <c r="A5319">
        <v>5314</v>
      </c>
      <c r="C5319">
        <f t="shared" si="255"/>
        <v>0.2881637715682922</v>
      </c>
      <c r="D5319">
        <f t="shared" si="256"/>
        <v>-7.8494592134659255E-5</v>
      </c>
      <c r="E5319" s="2">
        <f t="shared" si="257"/>
        <v>0.3161485732911905</v>
      </c>
      <c r="K5319">
        <v>5314</v>
      </c>
      <c r="L5319" s="8">
        <v>1.3129628841597799E-4</v>
      </c>
      <c r="M5319" s="8">
        <v>-0.27410713581638702</v>
      </c>
    </row>
    <row r="5320" spans="1:13" x14ac:dyDescent="0.55000000000000004">
      <c r="A5320">
        <v>5315</v>
      </c>
      <c r="C5320">
        <f t="shared" si="255"/>
        <v>0.24882340999818223</v>
      </c>
      <c r="D5320">
        <f t="shared" si="256"/>
        <v>-1.633758303869022E-4</v>
      </c>
      <c r="E5320" s="2">
        <f t="shared" si="257"/>
        <v>0.19839131638030477</v>
      </c>
      <c r="K5320">
        <v>5315</v>
      </c>
      <c r="L5320" s="8">
        <v>1.9457848517428201E-4</v>
      </c>
      <c r="M5320" s="8">
        <v>-0.19658799127069501</v>
      </c>
    </row>
    <row r="5321" spans="1:13" x14ac:dyDescent="0.55000000000000004">
      <c r="A5321">
        <v>5316</v>
      </c>
      <c r="C5321">
        <f t="shared" si="255"/>
        <v>0.1470336172998673</v>
      </c>
      <c r="D5321">
        <f t="shared" si="256"/>
        <v>-2.0725317890129982E-4</v>
      </c>
      <c r="E5321" s="2">
        <f t="shared" si="257"/>
        <v>4.7030767431863789E-2</v>
      </c>
      <c r="K5321">
        <v>5316</v>
      </c>
      <c r="L5321" s="8">
        <v>2.0912729324339699E-4</v>
      </c>
      <c r="M5321" s="8">
        <v>-6.9832164767898705E-2</v>
      </c>
    </row>
    <row r="5322" spans="1:13" x14ac:dyDescent="0.55000000000000004">
      <c r="A5322">
        <v>5317</v>
      </c>
      <c r="C5322">
        <f t="shared" si="255"/>
        <v>8.3414858841287243E-3</v>
      </c>
      <c r="D5322">
        <f t="shared" si="256"/>
        <v>-1.9911434806235936E-4</v>
      </c>
      <c r="E5322" s="2">
        <f t="shared" si="257"/>
        <v>4.3655190583588637E-3</v>
      </c>
      <c r="K5322">
        <v>5317</v>
      </c>
      <c r="L5322" s="8">
        <v>1.7129887338816299E-4</v>
      </c>
      <c r="M5322" s="8">
        <v>7.4413560608318094E-2</v>
      </c>
    </row>
    <row r="5323" spans="1:13" x14ac:dyDescent="0.55000000000000004">
      <c r="A5323">
        <v>5318</v>
      </c>
      <c r="C5323">
        <f t="shared" si="255"/>
        <v>-0.13244418266575825</v>
      </c>
      <c r="D5323">
        <f t="shared" si="256"/>
        <v>-1.4100201285748376E-4</v>
      </c>
      <c r="E5323" s="2">
        <f t="shared" si="257"/>
        <v>0.11053372810766085</v>
      </c>
      <c r="K5323">
        <v>5318</v>
      </c>
      <c r="L5323" s="8">
        <v>9.0567588031801693E-5</v>
      </c>
      <c r="M5323" s="8">
        <v>0.200021948101965</v>
      </c>
    </row>
    <row r="5324" spans="1:13" x14ac:dyDescent="0.55000000000000004">
      <c r="A5324">
        <v>5319</v>
      </c>
      <c r="C5324">
        <f t="shared" si="255"/>
        <v>-0.2399891530684046</v>
      </c>
      <c r="D5324">
        <f t="shared" si="256"/>
        <v>-4.750114451199233E-5</v>
      </c>
      <c r="E5324" s="2">
        <f t="shared" si="257"/>
        <v>0.2657637067117925</v>
      </c>
      <c r="K5324">
        <v>5319</v>
      </c>
      <c r="L5324" s="8">
        <v>-1.28469115876509E-5</v>
      </c>
      <c r="M5324" s="8">
        <v>0.27553359784739401</v>
      </c>
    </row>
    <row r="5325" spans="1:13" x14ac:dyDescent="0.55000000000000004">
      <c r="A5325">
        <v>5320</v>
      </c>
      <c r="C5325">
        <f t="shared" si="255"/>
        <v>-0.28730190462069</v>
      </c>
      <c r="D5325">
        <f t="shared" si="256"/>
        <v>5.7921509859853518E-5</v>
      </c>
      <c r="E5325" s="2">
        <f t="shared" si="257"/>
        <v>0.3241458189881396</v>
      </c>
      <c r="K5325">
        <v>5320</v>
      </c>
      <c r="L5325" s="8">
        <v>-1.1304382250352299E-4</v>
      </c>
      <c r="M5325" s="8">
        <v>0.28203614872559701</v>
      </c>
    </row>
    <row r="5326" spans="1:13" x14ac:dyDescent="0.55000000000000004">
      <c r="A5326">
        <v>5321</v>
      </c>
      <c r="C5326">
        <f t="shared" si="255"/>
        <v>-0.26250793395799593</v>
      </c>
      <c r="D5326">
        <f t="shared" si="256"/>
        <v>1.4880708614692544E-4</v>
      </c>
      <c r="E5326" s="2">
        <f t="shared" si="257"/>
        <v>0.23079274049284018</v>
      </c>
      <c r="K5326">
        <v>5321</v>
      </c>
      <c r="L5326" s="8">
        <v>-1.8492820680042501E-4</v>
      </c>
      <c r="M5326" s="8">
        <v>0.21790099653022901</v>
      </c>
    </row>
    <row r="5327" spans="1:13" x14ac:dyDescent="0.55000000000000004">
      <c r="A5327">
        <v>5322</v>
      </c>
      <c r="C5327">
        <f t="shared" si="255"/>
        <v>-0.17183000510006213</v>
      </c>
      <c r="D5327">
        <f t="shared" si="256"/>
        <v>2.0234522041562305E-4</v>
      </c>
      <c r="E5327" s="2">
        <f t="shared" si="257"/>
        <v>7.3452487106248618E-2</v>
      </c>
      <c r="K5327">
        <v>5322</v>
      </c>
      <c r="L5327" s="8">
        <v>-2.1049617449285301E-4</v>
      </c>
      <c r="M5327" s="8">
        <v>9.9191187994220803E-2</v>
      </c>
    </row>
    <row r="5328" spans="1:13" x14ac:dyDescent="0.55000000000000004">
      <c r="A5328">
        <v>5323</v>
      </c>
      <c r="C5328">
        <f t="shared" si="255"/>
        <v>-3.8026366853222485E-2</v>
      </c>
      <c r="D5328">
        <f t="shared" si="256"/>
        <v>2.0509896945917875E-4</v>
      </c>
      <c r="E5328" s="2">
        <f t="shared" si="257"/>
        <v>4.0136052180988483E-5</v>
      </c>
      <c r="K5328">
        <v>5323</v>
      </c>
      <c r="L5328" s="8">
        <v>-1.83344069460082E-4</v>
      </c>
      <c r="M5328" s="8">
        <v>-4.4361668912397602E-2</v>
      </c>
    </row>
    <row r="5329" spans="1:13" x14ac:dyDescent="0.55000000000000004">
      <c r="A5329">
        <v>5324</v>
      </c>
      <c r="C5329">
        <f t="shared" si="255"/>
        <v>0.10532108794324362</v>
      </c>
      <c r="D5329">
        <f t="shared" si="256"/>
        <v>1.5637720031216187E-4</v>
      </c>
      <c r="E5329" s="2">
        <f t="shared" si="257"/>
        <v>7.9594492255648283E-2</v>
      </c>
      <c r="K5329">
        <v>5324</v>
      </c>
      <c r="L5329" s="8">
        <v>-1.10272304847E-4</v>
      </c>
      <c r="M5329" s="8">
        <v>-0.17680387064009101</v>
      </c>
    </row>
    <row r="5330" spans="1:13" x14ac:dyDescent="0.55000000000000004">
      <c r="A5330">
        <v>5325</v>
      </c>
      <c r="C5330">
        <f t="shared" si="255"/>
        <v>0.22223516965834547</v>
      </c>
      <c r="D5330">
        <f t="shared" si="256"/>
        <v>6.8408050056642343E-5</v>
      </c>
      <c r="E5330" s="2">
        <f t="shared" si="257"/>
        <v>0.23736346564807514</v>
      </c>
      <c r="K5330">
        <v>5325</v>
      </c>
      <c r="L5330" s="8">
        <v>-9.5821574052724599E-6</v>
      </c>
      <c r="M5330" s="8">
        <v>-0.26496444615438802</v>
      </c>
    </row>
    <row r="5331" spans="1:13" x14ac:dyDescent="0.55000000000000004">
      <c r="A5331">
        <v>5326</v>
      </c>
      <c r="C5331">
        <f t="shared" si="255"/>
        <v>0.28337290813451876</v>
      </c>
      <c r="D5331">
        <f t="shared" si="256"/>
        <v>-3.6730078834299964E-5</v>
      </c>
      <c r="E5331" s="2">
        <f t="shared" si="257"/>
        <v>0.32505499069970395</v>
      </c>
      <c r="K5331">
        <v>5326</v>
      </c>
      <c r="L5331" s="8">
        <v>9.3507900801995101E-5</v>
      </c>
      <c r="M5331" s="8">
        <v>-0.28676303240922901</v>
      </c>
    </row>
    <row r="5332" spans="1:13" x14ac:dyDescent="0.55000000000000004">
      <c r="A5332">
        <v>5327</v>
      </c>
      <c r="C5332">
        <f t="shared" si="255"/>
        <v>0.27339001969724064</v>
      </c>
      <c r="D5332">
        <f t="shared" si="256"/>
        <v>-1.3264973214791416E-4</v>
      </c>
      <c r="E5332" s="2">
        <f t="shared" si="257"/>
        <v>0.26023267601970124</v>
      </c>
      <c r="K5332">
        <v>5327</v>
      </c>
      <c r="L5332" s="8">
        <v>1.731783251725E-4</v>
      </c>
      <c r="M5332" s="8">
        <v>-0.236740038248477</v>
      </c>
    </row>
    <row r="5333" spans="1:13" x14ac:dyDescent="0.55000000000000004">
      <c r="A5333">
        <v>5328</v>
      </c>
      <c r="C5333">
        <f t="shared" si="255"/>
        <v>0.19479199892033999</v>
      </c>
      <c r="D5333">
        <f t="shared" si="256"/>
        <v>-1.9527709872690593E-4</v>
      </c>
      <c r="E5333" s="2">
        <f t="shared" si="257"/>
        <v>0.10382317114904108</v>
      </c>
      <c r="K5333">
        <v>5328</v>
      </c>
      <c r="L5333" s="8">
        <v>2.09475163683218E-4</v>
      </c>
      <c r="M5333" s="8">
        <v>-0.12742403287981899</v>
      </c>
    </row>
    <row r="5334" spans="1:13" x14ac:dyDescent="0.55000000000000004">
      <c r="A5334">
        <v>5329</v>
      </c>
      <c r="C5334">
        <f t="shared" si="255"/>
        <v>6.7305292306031161E-2</v>
      </c>
      <c r="D5334">
        <f t="shared" si="256"/>
        <v>-2.0889402964028382E-4</v>
      </c>
      <c r="E5334" s="2">
        <f t="shared" si="257"/>
        <v>2.86216229289278E-3</v>
      </c>
      <c r="K5334">
        <v>5329</v>
      </c>
      <c r="L5334" s="8">
        <v>1.93307647959902E-4</v>
      </c>
      <c r="M5334" s="8">
        <v>1.38061120049015E-2</v>
      </c>
    </row>
    <row r="5335" spans="1:13" x14ac:dyDescent="0.55000000000000004">
      <c r="A5335">
        <v>5330</v>
      </c>
      <c r="C5335">
        <f t="shared" si="255"/>
        <v>-7.7073623995640023E-2</v>
      </c>
      <c r="D5335">
        <f t="shared" si="256"/>
        <v>-1.70082962251303E-4</v>
      </c>
      <c r="E5335" s="2">
        <f t="shared" si="257"/>
        <v>5.228176202100393E-2</v>
      </c>
      <c r="K5335">
        <v>5330</v>
      </c>
      <c r="L5335" s="8">
        <v>1.28725032611441E-4</v>
      </c>
      <c r="M5335" s="8">
        <v>0.15157843049109301</v>
      </c>
    </row>
    <row r="5336" spans="1:13" x14ac:dyDescent="0.55000000000000004">
      <c r="A5336">
        <v>5331</v>
      </c>
      <c r="C5336">
        <f t="shared" si="255"/>
        <v>-0.20210868525749784</v>
      </c>
      <c r="D5336">
        <f t="shared" si="256"/>
        <v>-8.8584656401634603E-5</v>
      </c>
      <c r="E5336" s="2">
        <f t="shared" si="257"/>
        <v>0.20565832814523044</v>
      </c>
      <c r="K5336">
        <v>5331</v>
      </c>
      <c r="L5336" s="8">
        <v>3.1902434293317997E-5</v>
      </c>
      <c r="M5336" s="8">
        <v>0.25138699073647502</v>
      </c>
    </row>
    <row r="5337" spans="1:13" x14ac:dyDescent="0.55000000000000004">
      <c r="A5337">
        <v>5332</v>
      </c>
      <c r="C5337">
        <f t="shared" si="255"/>
        <v>-0.27641872663219841</v>
      </c>
      <c r="D5337">
        <f t="shared" si="256"/>
        <v>1.5146530986912643E-5</v>
      </c>
      <c r="E5337" s="2">
        <f t="shared" si="257"/>
        <v>0.31883283682614644</v>
      </c>
      <c r="K5337">
        <v>5332</v>
      </c>
      <c r="L5337" s="8">
        <v>-7.2910326601901399E-5</v>
      </c>
      <c r="M5337" s="8">
        <v>0.28823411966023499</v>
      </c>
    </row>
    <row r="5338" spans="1:13" x14ac:dyDescent="0.55000000000000004">
      <c r="A5338">
        <v>5333</v>
      </c>
      <c r="C5338">
        <f t="shared" si="255"/>
        <v>-0.28135349406817417</v>
      </c>
      <c r="D5338">
        <f t="shared" si="256"/>
        <v>1.1507625836267562E-4</v>
      </c>
      <c r="E5338" s="2">
        <f t="shared" si="257"/>
        <v>0.28541742010912391</v>
      </c>
      <c r="K5338">
        <v>5333</v>
      </c>
      <c r="L5338" s="8">
        <v>-1.5946224389684499E-4</v>
      </c>
      <c r="M5338" s="8">
        <v>0.25289122524042501</v>
      </c>
    </row>
    <row r="5339" spans="1:13" x14ac:dyDescent="0.55000000000000004">
      <c r="A5339">
        <v>5334</v>
      </c>
      <c r="C5339">
        <f t="shared" si="255"/>
        <v>-0.21567446495414433</v>
      </c>
      <c r="D5339">
        <f t="shared" si="256"/>
        <v>1.8612427050447437E-4</v>
      </c>
      <c r="E5339" s="2">
        <f t="shared" si="257"/>
        <v>0.13681463180926071</v>
      </c>
      <c r="K5339">
        <v>5334</v>
      </c>
      <c r="L5339" s="8">
        <v>-2.0607585297588099E-4</v>
      </c>
      <c r="M5339" s="8">
        <v>0.154210154635885</v>
      </c>
    </row>
    <row r="5340" spans="1:13" x14ac:dyDescent="0.55000000000000004">
      <c r="A5340">
        <v>5335</v>
      </c>
      <c r="C5340">
        <f t="shared" si="255"/>
        <v>-9.5865691195619177E-2</v>
      </c>
      <c r="D5340">
        <f t="shared" si="256"/>
        <v>2.1045901393802039E-4</v>
      </c>
      <c r="E5340" s="2">
        <f t="shared" si="257"/>
        <v>1.2717498124956097E-2</v>
      </c>
      <c r="K5340">
        <v>5335</v>
      </c>
      <c r="L5340" s="8">
        <v>-2.0107648627532801E-4</v>
      </c>
      <c r="M5340" s="8">
        <v>1.6906194152441299E-2</v>
      </c>
    </row>
    <row r="5341" spans="1:13" x14ac:dyDescent="0.55000000000000004">
      <c r="A5341">
        <v>5336</v>
      </c>
      <c r="C5341">
        <f t="shared" si="255"/>
        <v>4.8003350365957598E-2</v>
      </c>
      <c r="D5341">
        <f t="shared" si="256"/>
        <v>1.8197298099787102E-4</v>
      </c>
      <c r="E5341" s="2">
        <f t="shared" si="257"/>
        <v>2.9802973702970529E-2</v>
      </c>
      <c r="K5341">
        <v>5336</v>
      </c>
      <c r="L5341" s="8">
        <v>-1.4571626619915801E-4</v>
      </c>
      <c r="M5341" s="8">
        <v>-0.12463202753489599</v>
      </c>
    </row>
    <row r="5342" spans="1:13" x14ac:dyDescent="0.55000000000000004">
      <c r="A5342">
        <v>5337</v>
      </c>
      <c r="C5342">
        <f t="shared" si="255"/>
        <v>0.17982456281602169</v>
      </c>
      <c r="D5342">
        <f t="shared" si="256"/>
        <v>1.0781556551335527E-4</v>
      </c>
      <c r="E5342" s="2">
        <f t="shared" si="257"/>
        <v>0.17204240491544032</v>
      </c>
      <c r="K5342">
        <v>5337</v>
      </c>
      <c r="L5342" s="8">
        <v>-5.3860503295320502E-5</v>
      </c>
      <c r="M5342" s="8">
        <v>-0.23495538476515099</v>
      </c>
    </row>
    <row r="5343" spans="1:13" x14ac:dyDescent="0.55000000000000004">
      <c r="A5343">
        <v>5338</v>
      </c>
      <c r="C5343">
        <f t="shared" si="255"/>
        <v>0.26651360039950261</v>
      </c>
      <c r="D5343">
        <f t="shared" si="256"/>
        <v>6.5987156583233877E-6</v>
      </c>
      <c r="E5343" s="2">
        <f t="shared" si="257"/>
        <v>0.30574962033048919</v>
      </c>
      <c r="K5343">
        <v>5338</v>
      </c>
      <c r="L5343" s="8">
        <v>5.1484956785135099E-5</v>
      </c>
      <c r="M5343" s="8">
        <v>-0.28643270832358603</v>
      </c>
    </row>
    <row r="5344" spans="1:13" x14ac:dyDescent="0.55000000000000004">
      <c r="A5344">
        <v>5339</v>
      </c>
      <c r="C5344">
        <f t="shared" si="255"/>
        <v>0.28631334194531399</v>
      </c>
      <c r="D5344">
        <f t="shared" si="256"/>
        <v>-9.6274272738373044E-5</v>
      </c>
      <c r="E5344" s="2">
        <f t="shared" si="257"/>
        <v>0.30523915050610173</v>
      </c>
      <c r="K5344">
        <v>5339</v>
      </c>
      <c r="L5344" s="8">
        <v>1.4393569004926901E-4</v>
      </c>
      <c r="M5344" s="8">
        <v>-0.26617118318285798</v>
      </c>
    </row>
    <row r="5345" spans="1:13" x14ac:dyDescent="0.55000000000000004">
      <c r="A5345">
        <v>5340</v>
      </c>
      <c r="C5345">
        <f t="shared" si="255"/>
        <v>0.23425446966925581</v>
      </c>
      <c r="D5345">
        <f t="shared" si="256"/>
        <v>-1.7498444797839355E-4</v>
      </c>
      <c r="E5345" s="2">
        <f t="shared" si="257"/>
        <v>0.1709821703409683</v>
      </c>
      <c r="K5345">
        <v>5340</v>
      </c>
      <c r="L5345" s="8">
        <v>2.0033683682836801E-4</v>
      </c>
      <c r="M5345" s="8">
        <v>-0.17924543400784099</v>
      </c>
    </row>
    <row r="5346" spans="1:13" x14ac:dyDescent="0.55000000000000004">
      <c r="A5346">
        <v>5341</v>
      </c>
      <c r="C5346">
        <f t="shared" si="255"/>
        <v>0.12340266319865684</v>
      </c>
      <c r="D5346">
        <f t="shared" si="256"/>
        <v>-2.0977721515534842E-4</v>
      </c>
      <c r="E5346" s="2">
        <f t="shared" si="257"/>
        <v>2.9182621423974927E-2</v>
      </c>
      <c r="K5346">
        <v>5341</v>
      </c>
      <c r="L5346" s="8">
        <v>2.0656238002429299E-4</v>
      </c>
      <c r="M5346" s="8">
        <v>-4.7426553927615002E-2</v>
      </c>
    </row>
    <row r="5347" spans="1:13" x14ac:dyDescent="0.55000000000000004">
      <c r="A5347">
        <v>5342</v>
      </c>
      <c r="C5347">
        <f t="shared" si="255"/>
        <v>-1.8420610610956265E-2</v>
      </c>
      <c r="D5347">
        <f t="shared" si="256"/>
        <v>-1.9192032308179419E-4</v>
      </c>
      <c r="E5347" s="2">
        <f t="shared" si="257"/>
        <v>1.3154073974170108E-2</v>
      </c>
      <c r="K5347">
        <v>5342</v>
      </c>
      <c r="L5347" s="8">
        <v>1.6105309372315999E-4</v>
      </c>
      <c r="M5347" s="8">
        <v>9.6270600796762806E-2</v>
      </c>
    </row>
    <row r="5348" spans="1:13" x14ac:dyDescent="0.55000000000000004">
      <c r="A5348">
        <v>5343</v>
      </c>
      <c r="C5348">
        <f t="shared" si="255"/>
        <v>-0.15562069943477883</v>
      </c>
      <c r="D5348">
        <f t="shared" si="256"/>
        <v>-1.2589547527427065E-4</v>
      </c>
      <c r="E5348" s="2">
        <f t="shared" si="257"/>
        <v>0.13799507665908994</v>
      </c>
      <c r="K5348">
        <v>5343</v>
      </c>
      <c r="L5348" s="8">
        <v>7.5207060998202095E-5</v>
      </c>
      <c r="M5348" s="8">
        <v>0.21585618633214201</v>
      </c>
    </row>
    <row r="5349" spans="1:13" x14ac:dyDescent="0.55000000000000004">
      <c r="A5349">
        <v>5344</v>
      </c>
      <c r="C5349">
        <f t="shared" si="255"/>
        <v>-0.25376327292454859</v>
      </c>
      <c r="D5349">
        <f t="shared" si="256"/>
        <v>-2.827351683897042E-5</v>
      </c>
      <c r="E5349" s="2">
        <f t="shared" si="257"/>
        <v>0.28637752083321305</v>
      </c>
      <c r="K5349">
        <v>5344</v>
      </c>
      <c r="L5349" s="8">
        <v>-2.9475046704490601E-5</v>
      </c>
      <c r="M5349" s="8">
        <v>0.28137925092607302</v>
      </c>
    </row>
    <row r="5350" spans="1:13" x14ac:dyDescent="0.55000000000000004">
      <c r="A5350">
        <v>5345</v>
      </c>
      <c r="C5350">
        <f t="shared" si="255"/>
        <v>-0.28821661381566999</v>
      </c>
      <c r="D5350">
        <f t="shared" si="256"/>
        <v>7.644449836303533E-5</v>
      </c>
      <c r="E5350" s="2">
        <f t="shared" si="257"/>
        <v>0.31882482343471935</v>
      </c>
      <c r="K5350">
        <v>5345</v>
      </c>
      <c r="L5350" s="8">
        <v>-1.26774946110128E-4</v>
      </c>
      <c r="M5350" s="8">
        <v>0.27642913657542201</v>
      </c>
    </row>
    <row r="5351" spans="1:13" x14ac:dyDescent="0.55000000000000004">
      <c r="A5351">
        <v>5346</v>
      </c>
      <c r="C5351">
        <f t="shared" si="255"/>
        <v>-0.25033365976424499</v>
      </c>
      <c r="D5351">
        <f t="shared" si="256"/>
        <v>1.6197655579961308E-4</v>
      </c>
      <c r="E5351" s="2">
        <f t="shared" si="257"/>
        <v>0.20482801363899852</v>
      </c>
      <c r="K5351">
        <v>5346</v>
      </c>
      <c r="L5351" s="8">
        <v>-1.9232327380781501E-4</v>
      </c>
      <c r="M5351" s="8">
        <v>0.202245630127591</v>
      </c>
    </row>
    <row r="5352" spans="1:13" x14ac:dyDescent="0.55000000000000004">
      <c r="A5352">
        <v>5347</v>
      </c>
      <c r="C5352">
        <f t="shared" si="255"/>
        <v>-0.14962223372687253</v>
      </c>
      <c r="D5352">
        <f t="shared" si="256"/>
        <v>2.0685591192538694E-4</v>
      </c>
      <c r="E5352" s="2">
        <f t="shared" si="257"/>
        <v>5.1542931795521371E-2</v>
      </c>
      <c r="K5352">
        <v>5347</v>
      </c>
      <c r="L5352" s="8">
        <v>-2.0970304449336201E-4</v>
      </c>
      <c r="M5352" s="8">
        <v>7.7408450973503101E-2</v>
      </c>
    </row>
    <row r="5353" spans="1:13" x14ac:dyDescent="0.55000000000000004">
      <c r="A5353">
        <v>5348</v>
      </c>
      <c r="C5353">
        <f t="shared" si="255"/>
        <v>-1.135878081260234E-2</v>
      </c>
      <c r="D5353">
        <f t="shared" si="256"/>
        <v>1.9981879433503827E-4</v>
      </c>
      <c r="E5353" s="2">
        <f t="shared" si="257"/>
        <v>3.0755203444480421E-3</v>
      </c>
      <c r="K5353">
        <v>5348</v>
      </c>
      <c r="L5353" s="8">
        <v>-1.7456138678230399E-4</v>
      </c>
      <c r="M5353" s="8">
        <v>-6.6816154934066493E-2</v>
      </c>
    </row>
    <row r="5354" spans="1:13" x14ac:dyDescent="0.55000000000000004">
      <c r="A5354">
        <v>5349</v>
      </c>
      <c r="C5354">
        <f t="shared" si="255"/>
        <v>0.12975548666332098</v>
      </c>
      <c r="D5354">
        <f t="shared" si="256"/>
        <v>1.4263137121287706E-4</v>
      </c>
      <c r="E5354" s="2">
        <f t="shared" si="257"/>
        <v>0.10501600290906582</v>
      </c>
      <c r="K5354">
        <v>5349</v>
      </c>
      <c r="L5354" s="8">
        <v>-9.5699746851392504E-5</v>
      </c>
      <c r="M5354" s="8">
        <v>-0.194306240341066</v>
      </c>
    </row>
    <row r="5355" spans="1:13" x14ac:dyDescent="0.55000000000000004">
      <c r="A5355">
        <v>5350</v>
      </c>
      <c r="C5355">
        <f t="shared" si="255"/>
        <v>0.23830386201540044</v>
      </c>
      <c r="D5355">
        <f t="shared" si="256"/>
        <v>4.9646480347045429E-5</v>
      </c>
      <c r="E5355" s="2">
        <f t="shared" si="257"/>
        <v>0.26156574335173777</v>
      </c>
      <c r="K5355">
        <v>5350</v>
      </c>
      <c r="L5355" s="8">
        <v>7.1304883565790701E-6</v>
      </c>
      <c r="M5355" s="8">
        <v>-0.27313112246624199</v>
      </c>
    </row>
    <row r="5356" spans="1:13" x14ac:dyDescent="0.55000000000000004">
      <c r="A5356">
        <v>5351</v>
      </c>
      <c r="C5356">
        <f t="shared" si="255"/>
        <v>0.28704299104828429</v>
      </c>
      <c r="D5356">
        <f t="shared" si="256"/>
        <v>-5.5798630619643165E-5</v>
      </c>
      <c r="E5356" s="2">
        <f t="shared" si="257"/>
        <v>0.32557478726886491</v>
      </c>
      <c r="K5356">
        <v>5351</v>
      </c>
      <c r="L5356" s="8">
        <v>1.0817484852130699E-4</v>
      </c>
      <c r="M5356" s="8">
        <v>-0.28354862058727498</v>
      </c>
    </row>
    <row r="5357" spans="1:13" x14ac:dyDescent="0.55000000000000004">
      <c r="A5357">
        <v>5352</v>
      </c>
      <c r="C5357">
        <f t="shared" si="255"/>
        <v>0.26374037971541558</v>
      </c>
      <c r="D5357">
        <f t="shared" si="256"/>
        <v>-1.4723946144410294E-4</v>
      </c>
      <c r="E5357" s="2">
        <f t="shared" si="257"/>
        <v>0.23686714382538887</v>
      </c>
      <c r="K5357">
        <v>5352</v>
      </c>
      <c r="L5357" s="8">
        <v>1.8212614680583199E-4</v>
      </c>
      <c r="M5357" s="8">
        <v>-0.22294960767428701</v>
      </c>
    </row>
    <row r="5358" spans="1:13" x14ac:dyDescent="0.55000000000000004">
      <c r="A5358">
        <v>5353</v>
      </c>
      <c r="C5358">
        <f t="shared" si="255"/>
        <v>0.1742444922800902</v>
      </c>
      <c r="D5358">
        <f t="shared" si="256"/>
        <v>-2.017262910076899E-4</v>
      </c>
      <c r="E5358" s="2">
        <f t="shared" si="257"/>
        <v>7.8823917341207042E-2</v>
      </c>
      <c r="K5358">
        <v>5353</v>
      </c>
      <c r="L5358" s="8">
        <v>2.1046282179424801E-4</v>
      </c>
      <c r="M5358" s="8">
        <v>-0.10651148244031899</v>
      </c>
    </row>
    <row r="5359" spans="1:13" x14ac:dyDescent="0.55000000000000004">
      <c r="A5359">
        <v>5354</v>
      </c>
      <c r="C5359">
        <f t="shared" si="255"/>
        <v>4.1016910067020587E-2</v>
      </c>
      <c r="D5359">
        <f t="shared" si="256"/>
        <v>-2.0558407358151371E-4</v>
      </c>
      <c r="E5359" s="2">
        <f t="shared" si="257"/>
        <v>1.9481681171606603E-5</v>
      </c>
      <c r="K5359">
        <v>5354</v>
      </c>
      <c r="L5359" s="8">
        <v>1.86087777447735E-4</v>
      </c>
      <c r="M5359" s="8">
        <v>3.6603104320093498E-2</v>
      </c>
    </row>
    <row r="5360" spans="1:13" x14ac:dyDescent="0.55000000000000004">
      <c r="A5360">
        <v>5355</v>
      </c>
      <c r="C5360">
        <f t="shared" si="255"/>
        <v>-0.10250505200667621</v>
      </c>
      <c r="D5360">
        <f t="shared" si="256"/>
        <v>-1.5784458705525787E-4</v>
      </c>
      <c r="E5360" s="2">
        <f t="shared" si="257"/>
        <v>7.4559179678020143E-2</v>
      </c>
      <c r="K5360">
        <v>5355</v>
      </c>
      <c r="L5360" s="8">
        <v>1.15105894834675E-4</v>
      </c>
      <c r="M5360" s="8">
        <v>0.170550216534365</v>
      </c>
    </row>
    <row r="5361" spans="1:13" x14ac:dyDescent="0.55000000000000004">
      <c r="A5361">
        <v>5356</v>
      </c>
      <c r="C5361">
        <f t="shared" si="255"/>
        <v>-0.22030040666175932</v>
      </c>
      <c r="D5361">
        <f t="shared" si="256"/>
        <v>-7.0489436278040681E-5</v>
      </c>
      <c r="E5361" s="2">
        <f t="shared" si="257"/>
        <v>0.23240341692452737</v>
      </c>
      <c r="K5361">
        <v>5356</v>
      </c>
      <c r="L5361" s="8">
        <v>1.5295026795140801E-5</v>
      </c>
      <c r="M5361" s="8">
        <v>0.26178196900087303</v>
      </c>
    </row>
    <row r="5362" spans="1:13" x14ac:dyDescent="0.55000000000000004">
      <c r="A5362">
        <v>5357</v>
      </c>
      <c r="C5362">
        <f t="shared" si="255"/>
        <v>-0.28280500280846715</v>
      </c>
      <c r="D5362">
        <f t="shared" si="256"/>
        <v>3.4557077204026993E-5</v>
      </c>
      <c r="E5362" s="2">
        <f t="shared" si="257"/>
        <v>0.32518940344241226</v>
      </c>
      <c r="K5362">
        <v>5357</v>
      </c>
      <c r="L5362" s="8">
        <v>-8.83465755886948E-5</v>
      </c>
      <c r="M5362" s="8">
        <v>0.28744880335367701</v>
      </c>
    </row>
    <row r="5363" spans="1:13" x14ac:dyDescent="0.55000000000000004">
      <c r="A5363">
        <v>5358</v>
      </c>
      <c r="C5363">
        <f t="shared" si="255"/>
        <v>-0.27433150430808501</v>
      </c>
      <c r="D5363">
        <f t="shared" si="256"/>
        <v>1.3093049271471966E-4</v>
      </c>
      <c r="E5363" s="2">
        <f t="shared" si="257"/>
        <v>0.26569262613196992</v>
      </c>
      <c r="K5363">
        <v>5358</v>
      </c>
      <c r="L5363" s="8">
        <v>-1.69861230053976E-4</v>
      </c>
      <c r="M5363" s="8">
        <v>0.24112230170363699</v>
      </c>
    </row>
    <row r="5364" spans="1:13" x14ac:dyDescent="0.55000000000000004">
      <c r="A5364">
        <v>5359</v>
      </c>
      <c r="C5364">
        <f t="shared" si="255"/>
        <v>-0.19700658067567936</v>
      </c>
      <c r="D5364">
        <f t="shared" si="256"/>
        <v>1.9444311434982977E-4</v>
      </c>
      <c r="E5364" s="2">
        <f t="shared" si="257"/>
        <v>0.10983378413108272</v>
      </c>
      <c r="K5364">
        <v>5359</v>
      </c>
      <c r="L5364" s="8">
        <v>-2.08833085709669E-4</v>
      </c>
      <c r="M5364" s="8">
        <v>0.13440522377775699</v>
      </c>
    </row>
    <row r="5365" spans="1:13" x14ac:dyDescent="0.55000000000000004">
      <c r="A5365">
        <v>5360</v>
      </c>
      <c r="C5365">
        <f t="shared" si="255"/>
        <v>-7.0237157864949759E-2</v>
      </c>
      <c r="D5365">
        <f t="shared" si="256"/>
        <v>2.0915461281896037E-4</v>
      </c>
      <c r="E5365" s="2">
        <f t="shared" si="257"/>
        <v>4.1296922505631405E-3</v>
      </c>
      <c r="K5365">
        <v>5360</v>
      </c>
      <c r="L5365" s="8">
        <v>-1.9550139954296501E-4</v>
      </c>
      <c r="M5365" s="8">
        <v>-5.9744762327369602E-3</v>
      </c>
    </row>
    <row r="5366" spans="1:13" x14ac:dyDescent="0.55000000000000004">
      <c r="A5366">
        <v>5361</v>
      </c>
      <c r="C5366">
        <f t="shared" si="255"/>
        <v>7.4160311089593256E-2</v>
      </c>
      <c r="D5366">
        <f t="shared" si="256"/>
        <v>1.7137271210055681E-4</v>
      </c>
      <c r="E5366" s="2">
        <f t="shared" si="257"/>
        <v>4.7968946830607838E-2</v>
      </c>
      <c r="K5366">
        <v>5361</v>
      </c>
      <c r="L5366" s="8">
        <v>-1.33205175058092E-4</v>
      </c>
      <c r="M5366" s="8">
        <v>-0.14485783160778201</v>
      </c>
    </row>
    <row r="5367" spans="1:13" x14ac:dyDescent="0.55000000000000004">
      <c r="A5367">
        <v>5362</v>
      </c>
      <c r="C5367">
        <f t="shared" si="255"/>
        <v>0.19994510513597694</v>
      </c>
      <c r="D5367">
        <f t="shared" si="256"/>
        <v>9.0579872895072821E-5</v>
      </c>
      <c r="E5367" s="2">
        <f t="shared" si="257"/>
        <v>0.20017190473924606</v>
      </c>
      <c r="K5367">
        <v>5362</v>
      </c>
      <c r="L5367" s="8">
        <v>-3.7546888135007001E-5</v>
      </c>
      <c r="M5367" s="8">
        <v>-0.247460644423912</v>
      </c>
    </row>
    <row r="5368" spans="1:13" x14ac:dyDescent="0.55000000000000004">
      <c r="A5368">
        <v>5363</v>
      </c>
      <c r="C5368">
        <f t="shared" si="255"/>
        <v>0.27554789230103366</v>
      </c>
      <c r="D5368">
        <f t="shared" si="256"/>
        <v>-1.2946605133315176E-5</v>
      </c>
      <c r="E5368" s="2">
        <f t="shared" si="257"/>
        <v>0.31768249237190754</v>
      </c>
      <c r="K5368">
        <v>5363</v>
      </c>
      <c r="L5368" s="8">
        <v>6.7515249845475004E-5</v>
      </c>
      <c r="M5368" s="8">
        <v>-0.28808540370968599</v>
      </c>
    </row>
    <row r="5369" spans="1:13" x14ac:dyDescent="0.55000000000000004">
      <c r="A5369">
        <v>5364</v>
      </c>
      <c r="C5369">
        <f t="shared" si="255"/>
        <v>0.2819939665887719</v>
      </c>
      <c r="D5369">
        <f t="shared" si="256"/>
        <v>-1.1322375816740732E-4</v>
      </c>
      <c r="E5369" s="2">
        <f t="shared" si="257"/>
        <v>0.29003755989680535</v>
      </c>
      <c r="K5369">
        <v>5364</v>
      </c>
      <c r="L5369" s="8">
        <v>1.5566777466795501E-4</v>
      </c>
      <c r="M5369" s="8">
        <v>-0.25655738648427101</v>
      </c>
    </row>
    <row r="5370" spans="1:13" x14ac:dyDescent="0.55000000000000004">
      <c r="A5370">
        <v>5365</v>
      </c>
      <c r="C5370">
        <f t="shared" si="255"/>
        <v>0.21766549922392411</v>
      </c>
      <c r="D5370">
        <f t="shared" si="256"/>
        <v>-1.8508413446894164E-4</v>
      </c>
      <c r="E5370" s="2">
        <f t="shared" si="257"/>
        <v>0.14321568274456178</v>
      </c>
      <c r="K5370">
        <v>5365</v>
      </c>
      <c r="L5370" s="8">
        <v>2.0483233963208101E-4</v>
      </c>
      <c r="M5370" s="8">
        <v>-0.16077298024739201</v>
      </c>
    </row>
    <row r="5371" spans="1:13" x14ac:dyDescent="0.55000000000000004">
      <c r="A5371">
        <v>5366</v>
      </c>
      <c r="C5371">
        <f t="shared" si="255"/>
        <v>9.8707579578560967E-2</v>
      </c>
      <c r="D5371">
        <f t="shared" si="256"/>
        <v>-2.1049229428278282E-4</v>
      </c>
      <c r="E5371" s="2">
        <f t="shared" si="257"/>
        <v>1.5234857102095005E-2</v>
      </c>
      <c r="K5371">
        <v>5366</v>
      </c>
      <c r="L5371" s="8">
        <v>2.0269537444776901E-4</v>
      </c>
      <c r="M5371" s="8">
        <v>-2.4721983744392599E-2</v>
      </c>
    </row>
    <row r="5372" spans="1:13" x14ac:dyDescent="0.55000000000000004">
      <c r="A5372">
        <v>5367</v>
      </c>
      <c r="C5372">
        <f t="shared" si="255"/>
        <v>-4.5023861948255181E-2</v>
      </c>
      <c r="D5372">
        <f t="shared" si="256"/>
        <v>-1.8307132505792774E-4</v>
      </c>
      <c r="E5372" s="2">
        <f t="shared" si="257"/>
        <v>2.6420762885925823E-2</v>
      </c>
      <c r="K5372">
        <v>5367</v>
      </c>
      <c r="L5372" s="8">
        <v>1.4979209530219901E-4</v>
      </c>
      <c r="M5372" s="8">
        <v>0.117520786951442</v>
      </c>
    </row>
    <row r="5373" spans="1:13" x14ac:dyDescent="0.55000000000000004">
      <c r="A5373">
        <v>5368</v>
      </c>
      <c r="C5373">
        <f t="shared" si="255"/>
        <v>-0.17745526315573953</v>
      </c>
      <c r="D5373">
        <f t="shared" si="256"/>
        <v>-1.0970331208087283E-4</v>
      </c>
      <c r="E5373" s="2">
        <f t="shared" si="257"/>
        <v>0.16628861492304969</v>
      </c>
      <c r="K5373">
        <v>5368</v>
      </c>
      <c r="L5373" s="8">
        <v>5.9372456645497301E-5</v>
      </c>
      <c r="M5373" s="8">
        <v>0.230329747509255</v>
      </c>
    </row>
    <row r="5374" spans="1:13" x14ac:dyDescent="0.55000000000000004">
      <c r="A5374">
        <v>5369</v>
      </c>
      <c r="C5374">
        <f t="shared" si="255"/>
        <v>-0.26534913377129604</v>
      </c>
      <c r="D5374">
        <f t="shared" si="256"/>
        <v>-8.8020801338645079E-6</v>
      </c>
      <c r="E5374" s="2">
        <f t="shared" si="257"/>
        <v>0.3033810010083659</v>
      </c>
      <c r="K5374">
        <v>5369</v>
      </c>
      <c r="L5374" s="8">
        <v>-4.5917382098050297E-5</v>
      </c>
      <c r="M5374" s="8">
        <v>0.28545119394135698</v>
      </c>
    </row>
    <row r="5375" spans="1:13" x14ac:dyDescent="0.55000000000000004">
      <c r="A5375">
        <v>5370</v>
      </c>
      <c r="C5375">
        <f t="shared" si="255"/>
        <v>-0.2866459649264349</v>
      </c>
      <c r="D5375">
        <f t="shared" si="256"/>
        <v>9.4308288392246287E-5</v>
      </c>
      <c r="E5375" s="2">
        <f t="shared" si="257"/>
        <v>0.30883092356360509</v>
      </c>
      <c r="K5375">
        <v>5370</v>
      </c>
      <c r="L5375" s="8">
        <v>-1.3970692764438201E-4</v>
      </c>
      <c r="M5375" s="8">
        <v>0.26907961804019898</v>
      </c>
    </row>
    <row r="5376" spans="1:13" x14ac:dyDescent="0.55000000000000004">
      <c r="A5376">
        <v>5371</v>
      </c>
      <c r="C5376">
        <f t="shared" si="255"/>
        <v>-0.23600070090339806</v>
      </c>
      <c r="D5376">
        <f t="shared" si="256"/>
        <v>1.7374926439442723E-4</v>
      </c>
      <c r="E5376" s="2">
        <f t="shared" si="257"/>
        <v>0.17750724217828864</v>
      </c>
      <c r="K5376">
        <v>5371</v>
      </c>
      <c r="L5376" s="8">
        <v>-1.98506006483321E-4</v>
      </c>
      <c r="M5376" s="8">
        <v>0.18531538255211</v>
      </c>
    </row>
    <row r="5377" spans="1:13" x14ac:dyDescent="0.55000000000000004">
      <c r="A5377">
        <v>5372</v>
      </c>
      <c r="C5377">
        <f t="shared" si="255"/>
        <v>-0.12612423545368465</v>
      </c>
      <c r="D5377">
        <f t="shared" si="256"/>
        <v>2.0958283737751391E-4</v>
      </c>
      <c r="E5377" s="2">
        <f t="shared" si="257"/>
        <v>3.2855910956218121E-2</v>
      </c>
      <c r="K5377">
        <v>5372</v>
      </c>
      <c r="L5377" s="8">
        <v>-2.0758802455665001E-4</v>
      </c>
      <c r="M5377" s="8">
        <v>5.5137759890673502E-2</v>
      </c>
    </row>
    <row r="5378" spans="1:13" x14ac:dyDescent="0.55000000000000004">
      <c r="A5378">
        <v>5373</v>
      </c>
      <c r="C5378">
        <f t="shared" si="255"/>
        <v>1.5406754604862139E-2</v>
      </c>
      <c r="D5378">
        <f t="shared" si="256"/>
        <v>1.9281553583515483E-4</v>
      </c>
      <c r="E5378" s="2">
        <f t="shared" si="257"/>
        <v>1.0869357613411845E-2</v>
      </c>
      <c r="K5378">
        <v>5373</v>
      </c>
      <c r="L5378" s="8">
        <v>-1.6467833409715399E-4</v>
      </c>
      <c r="M5378" s="8">
        <v>-8.8849456785212097E-2</v>
      </c>
    </row>
    <row r="5379" spans="1:13" x14ac:dyDescent="0.55000000000000004">
      <c r="A5379">
        <v>5374</v>
      </c>
      <c r="C5379">
        <f t="shared" si="255"/>
        <v>0.15307097400809441</v>
      </c>
      <c r="D5379">
        <f t="shared" si="256"/>
        <v>1.2765559902733653E-4</v>
      </c>
      <c r="E5379" s="2">
        <f t="shared" si="257"/>
        <v>0.1322447770777902</v>
      </c>
      <c r="K5379">
        <v>5374</v>
      </c>
      <c r="L5379" s="8">
        <v>-8.0523933272808997E-5</v>
      </c>
      <c r="M5379" s="8">
        <v>-0.21058377582722701</v>
      </c>
    </row>
    <row r="5380" spans="1:13" x14ac:dyDescent="0.55000000000000004">
      <c r="A5380">
        <v>5375</v>
      </c>
      <c r="C5380">
        <f t="shared" si="255"/>
        <v>0.25231760541542397</v>
      </c>
      <c r="D5380">
        <f t="shared" si="256"/>
        <v>3.0456797630187015E-5</v>
      </c>
      <c r="E5380" s="2">
        <f t="shared" si="257"/>
        <v>0.28291089454898855</v>
      </c>
      <c r="K5380">
        <v>5375</v>
      </c>
      <c r="L5380" s="8">
        <v>2.3798186173927499E-5</v>
      </c>
      <c r="M5380" s="8">
        <v>-0.27957608184640897</v>
      </c>
    </row>
    <row r="5381" spans="1:13" x14ac:dyDescent="0.55000000000000004">
      <c r="A5381">
        <v>5376</v>
      </c>
      <c r="C5381">
        <f t="shared" si="255"/>
        <v>0.28823783629662014</v>
      </c>
      <c r="D5381">
        <f t="shared" si="256"/>
        <v>-7.438601799234999E-5</v>
      </c>
      <c r="E5381" s="2">
        <f t="shared" si="257"/>
        <v>0.32124485092431226</v>
      </c>
      <c r="K5381">
        <v>5376</v>
      </c>
      <c r="L5381" s="8">
        <v>1.2215990226017401E-4</v>
      </c>
      <c r="M5381" s="8">
        <v>-0.278546823803062</v>
      </c>
    </row>
    <row r="5382" spans="1:13" x14ac:dyDescent="0.55000000000000004">
      <c r="A5382">
        <v>5377</v>
      </c>
      <c r="C5382">
        <f t="shared" ref="C5382:C5445" si="258">$D$1*COS($B$2*(A5382-$L$2)+$B$1)</f>
        <v>0.25181644583990515</v>
      </c>
      <c r="D5382">
        <f t="shared" ref="D5382:D5445" si="259">$D$2*COS($B$2*(A5382-$L$3)+$B$3)</f>
        <v>-1.6055951103317525E-4</v>
      </c>
      <c r="E5382" s="2">
        <f t="shared" ref="E5382:E5445" si="260">(M5382-C5382)^2</f>
        <v>0.21120479777204873</v>
      </c>
      <c r="K5382">
        <v>5377</v>
      </c>
      <c r="L5382" s="8">
        <v>1.89925913000346E-4</v>
      </c>
      <c r="M5382" s="8">
        <v>-0.20775378575919301</v>
      </c>
    </row>
    <row r="5383" spans="1:13" x14ac:dyDescent="0.55000000000000004">
      <c r="A5383">
        <v>5378</v>
      </c>
      <c r="C5383">
        <f t="shared" si="258"/>
        <v>0.15219443534690261</v>
      </c>
      <c r="D5383">
        <f t="shared" si="259"/>
        <v>-2.0643595113063878E-4</v>
      </c>
      <c r="E5383" s="2">
        <f t="shared" si="260"/>
        <v>5.6226823254055237E-2</v>
      </c>
      <c r="K5383">
        <v>5378</v>
      </c>
      <c r="L5383" s="8">
        <v>2.1012380061475401E-4</v>
      </c>
      <c r="M5383" s="8">
        <v>-8.4927523261015506E-2</v>
      </c>
    </row>
    <row r="5384" spans="1:13" x14ac:dyDescent="0.55000000000000004">
      <c r="A5384">
        <v>5379</v>
      </c>
      <c r="C5384">
        <f t="shared" si="258"/>
        <v>1.4374829588082059E-2</v>
      </c>
      <c r="D5384">
        <f t="shared" si="259"/>
        <v>-2.0050131881937513E-4</v>
      </c>
      <c r="E5384" s="2">
        <f t="shared" si="260"/>
        <v>2.0065503391603181E-3</v>
      </c>
      <c r="K5384">
        <v>5379</v>
      </c>
      <c r="L5384" s="8">
        <v>1.7769487885177301E-4</v>
      </c>
      <c r="M5384" s="8">
        <v>5.9169364289988702E-2</v>
      </c>
    </row>
    <row r="5385" spans="1:13" x14ac:dyDescent="0.55000000000000004">
      <c r="A5385">
        <v>5380</v>
      </c>
      <c r="C5385">
        <f t="shared" si="258"/>
        <v>-0.12705255540176152</v>
      </c>
      <c r="D5385">
        <f t="shared" si="259"/>
        <v>-1.4424508171722076E-4</v>
      </c>
      <c r="E5385" s="2">
        <f t="shared" si="260"/>
        <v>9.9539917397804351E-2</v>
      </c>
      <c r="K5385">
        <v>5380</v>
      </c>
      <c r="L5385" s="8">
        <v>1.00761172341366E-4</v>
      </c>
      <c r="M5385" s="8">
        <v>0.18844691749447701</v>
      </c>
    </row>
    <row r="5386" spans="1:13" x14ac:dyDescent="0.55000000000000004">
      <c r="A5386">
        <v>5381</v>
      </c>
      <c r="C5386">
        <f t="shared" si="258"/>
        <v>-0.23659242704114217</v>
      </c>
      <c r="D5386">
        <f t="shared" si="259"/>
        <v>-5.1786369549124309E-5</v>
      </c>
      <c r="E5386" s="2">
        <f t="shared" si="260"/>
        <v>0.25716988119701967</v>
      </c>
      <c r="K5386">
        <v>5381</v>
      </c>
      <c r="L5386" s="8">
        <v>-1.40879485886762E-6</v>
      </c>
      <c r="M5386" s="8">
        <v>0.27052677117266999</v>
      </c>
    </row>
    <row r="5387" spans="1:13" x14ac:dyDescent="0.55000000000000004">
      <c r="A5387">
        <v>5382</v>
      </c>
      <c r="C5387">
        <f t="shared" si="258"/>
        <v>-0.28675258646565716</v>
      </c>
      <c r="D5387">
        <f t="shared" si="259"/>
        <v>5.3669629804261217E-5</v>
      </c>
      <c r="E5387" s="2">
        <f t="shared" si="260"/>
        <v>0.32673125085232374</v>
      </c>
      <c r="K5387">
        <v>5382</v>
      </c>
      <c r="L5387" s="8">
        <v>-1.03225920647169E-4</v>
      </c>
      <c r="M5387" s="8">
        <v>0.284851516784419</v>
      </c>
    </row>
    <row r="5388" spans="1:13" x14ac:dyDescent="0.55000000000000004">
      <c r="A5388">
        <v>5383</v>
      </c>
      <c r="C5388">
        <f t="shared" si="258"/>
        <v>-0.26494389095343424</v>
      </c>
      <c r="D5388">
        <f t="shared" si="259"/>
        <v>1.4565568334429837E-4</v>
      </c>
      <c r="E5388" s="2">
        <f t="shared" si="260"/>
        <v>0.24282949093075154</v>
      </c>
      <c r="K5388">
        <v>5383</v>
      </c>
      <c r="L5388" s="8">
        <v>-1.7918947424226699E-4</v>
      </c>
      <c r="M5388" s="8">
        <v>0.22783343292698899</v>
      </c>
    </row>
    <row r="5389" spans="1:13" x14ac:dyDescent="0.55000000000000004">
      <c r="A5389">
        <v>5384</v>
      </c>
      <c r="C5389">
        <f t="shared" si="258"/>
        <v>-0.17663986338601603</v>
      </c>
      <c r="D5389">
        <f t="shared" si="259"/>
        <v>2.0108523054312009E-4</v>
      </c>
      <c r="E5389" s="2">
        <f t="shared" si="260"/>
        <v>8.4328045548571165E-2</v>
      </c>
      <c r="K5389">
        <v>5384</v>
      </c>
      <c r="L5389" s="8">
        <v>-2.1027391240259301E-4</v>
      </c>
      <c r="M5389" s="8">
        <v>0.11375305241698901</v>
      </c>
    </row>
    <row r="5390" spans="1:13" x14ac:dyDescent="0.55000000000000004">
      <c r="A5390">
        <v>5385</v>
      </c>
      <c r="C5390">
        <f t="shared" si="258"/>
        <v>-4.4002953383679738E-2</v>
      </c>
      <c r="D5390">
        <f t="shared" si="259"/>
        <v>2.0604662341628757E-4</v>
      </c>
      <c r="E5390" s="2">
        <f t="shared" si="260"/>
        <v>2.305984274493697E-4</v>
      </c>
      <c r="K5390">
        <v>5385</v>
      </c>
      <c r="L5390" s="8">
        <v>-1.8869394475703999E-4</v>
      </c>
      <c r="M5390" s="8">
        <v>-2.8817485743551901E-2</v>
      </c>
    </row>
    <row r="5391" spans="1:13" x14ac:dyDescent="0.55000000000000004">
      <c r="A5391">
        <v>5386</v>
      </c>
      <c r="C5391">
        <f t="shared" si="258"/>
        <v>9.9677770410952701E-2</v>
      </c>
      <c r="D5391">
        <f t="shared" si="259"/>
        <v>1.5929465693063943E-4</v>
      </c>
      <c r="E5391" s="2">
        <f t="shared" si="260"/>
        <v>6.9615912874750607E-2</v>
      </c>
      <c r="K5391">
        <v>5386</v>
      </c>
      <c r="L5391" s="8">
        <v>-1.19854408074836E-4</v>
      </c>
      <c r="M5391" s="8">
        <v>-0.16417050582891701</v>
      </c>
    </row>
    <row r="5392" spans="1:13" x14ac:dyDescent="0.55000000000000004">
      <c r="A5392">
        <v>5387</v>
      </c>
      <c r="C5392">
        <f t="shared" si="258"/>
        <v>0.21834147487313049</v>
      </c>
      <c r="D5392">
        <f t="shared" si="259"/>
        <v>7.2563089220356963E-5</v>
      </c>
      <c r="E5392" s="2">
        <f t="shared" si="260"/>
        <v>0.22728815888797144</v>
      </c>
      <c r="K5392">
        <v>5387</v>
      </c>
      <c r="L5392" s="8">
        <v>-2.0996591367521101E-5</v>
      </c>
      <c r="M5392" s="8">
        <v>-0.25840600428955102</v>
      </c>
    </row>
    <row r="5393" spans="1:13" x14ac:dyDescent="0.55000000000000004">
      <c r="A5393">
        <v>5388</v>
      </c>
      <c r="C5393">
        <f t="shared" si="258"/>
        <v>0.28220607141485143</v>
      </c>
      <c r="D5393">
        <f t="shared" si="259"/>
        <v>-3.2380284374158876E-5</v>
      </c>
      <c r="E5393" s="2">
        <f t="shared" si="260"/>
        <v>0.32504615001812032</v>
      </c>
      <c r="K5393">
        <v>5388</v>
      </c>
      <c r="L5393" s="8">
        <v>8.3119951901185698E-5</v>
      </c>
      <c r="M5393" s="8">
        <v>-0.287922115941396</v>
      </c>
    </row>
    <row r="5394" spans="1:13" x14ac:dyDescent="0.55000000000000004">
      <c r="A5394">
        <v>5389</v>
      </c>
      <c r="C5394">
        <f t="shared" si="258"/>
        <v>0.27524289246482453</v>
      </c>
      <c r="D5394">
        <f t="shared" si="259"/>
        <v>-1.2919688911443888E-4</v>
      </c>
      <c r="E5394" s="2">
        <f t="shared" si="260"/>
        <v>0.27099233361482133</v>
      </c>
      <c r="K5394">
        <v>5389</v>
      </c>
      <c r="L5394" s="8">
        <v>1.66418587577494E-4</v>
      </c>
      <c r="M5394" s="8">
        <v>-0.245326347516584</v>
      </c>
    </row>
    <row r="5395" spans="1:13" x14ac:dyDescent="0.55000000000000004">
      <c r="A5395">
        <v>5390</v>
      </c>
      <c r="C5395">
        <f t="shared" si="258"/>
        <v>0.19919954916597063</v>
      </c>
      <c r="D5395">
        <f t="shared" si="259"/>
        <v>-1.9358779794134226E-4</v>
      </c>
      <c r="E5395" s="2">
        <f t="shared" si="260"/>
        <v>0.11593114018865179</v>
      </c>
      <c r="K5395">
        <v>5390</v>
      </c>
      <c r="L5395" s="8">
        <v>2.0803665560905301E-4</v>
      </c>
      <c r="M5395" s="8">
        <v>-0.141287073462073</v>
      </c>
    </row>
    <row r="5396" spans="1:13" x14ac:dyDescent="0.55000000000000004">
      <c r="A5396">
        <v>5391</v>
      </c>
      <c r="C5396">
        <f t="shared" si="258"/>
        <v>7.3161317819803812E-2</v>
      </c>
      <c r="D5396">
        <f t="shared" si="259"/>
        <v>-2.0939224999198401E-4</v>
      </c>
      <c r="E5396" s="2">
        <f t="shared" si="260"/>
        <v>5.628434503711287E-3</v>
      </c>
      <c r="K5396">
        <v>5391</v>
      </c>
      <c r="L5396" s="8">
        <v>1.9755065267760801E-4</v>
      </c>
      <c r="M5396" s="8">
        <v>-1.8615753776148501E-3</v>
      </c>
    </row>
    <row r="5397" spans="1:13" x14ac:dyDescent="0.55000000000000004">
      <c r="A5397">
        <v>5392</v>
      </c>
      <c r="C5397">
        <f t="shared" si="258"/>
        <v>-7.1238862178880397E-2</v>
      </c>
      <c r="D5397">
        <f t="shared" si="259"/>
        <v>-1.7264366093394645E-4</v>
      </c>
      <c r="E5397" s="2">
        <f t="shared" si="260"/>
        <v>4.3793526074800575E-2</v>
      </c>
      <c r="K5397">
        <v>5392</v>
      </c>
      <c r="L5397" s="8">
        <v>1.3758686326777899E-4</v>
      </c>
      <c r="M5397" s="8">
        <v>0.13803016580854199</v>
      </c>
    </row>
    <row r="5398" spans="1:13" x14ac:dyDescent="0.55000000000000004">
      <c r="A5398">
        <v>5393</v>
      </c>
      <c r="C5398">
        <f t="shared" si="258"/>
        <v>-0.19775958936876567</v>
      </c>
      <c r="D5398">
        <f t="shared" si="259"/>
        <v>-9.256515202096631E-5</v>
      </c>
      <c r="E5398" s="2">
        <f t="shared" si="260"/>
        <v>0.19457890114036772</v>
      </c>
      <c r="K5398">
        <v>5393</v>
      </c>
      <c r="L5398" s="8">
        <v>4.3163590425601097E-5</v>
      </c>
      <c r="M5398" s="8">
        <v>0.243351395690967</v>
      </c>
    </row>
    <row r="5399" spans="1:13" x14ac:dyDescent="0.55000000000000004">
      <c r="A5399">
        <v>5394</v>
      </c>
      <c r="C5399">
        <f t="shared" si="258"/>
        <v>-0.27464682806849222</v>
      </c>
      <c r="D5399">
        <f t="shared" si="259"/>
        <v>1.0745258930682074E-5</v>
      </c>
      <c r="E5399" s="2">
        <f t="shared" si="260"/>
        <v>0.31626067706493782</v>
      </c>
      <c r="K5399">
        <v>5394</v>
      </c>
      <c r="L5399" s="8">
        <v>-6.2070271406143904E-5</v>
      </c>
      <c r="M5399" s="8">
        <v>0.28772375888013002</v>
      </c>
    </row>
    <row r="5400" spans="1:13" x14ac:dyDescent="0.55000000000000004">
      <c r="A5400">
        <v>5395</v>
      </c>
      <c r="C5400">
        <f t="shared" si="258"/>
        <v>-0.28260350201924322</v>
      </c>
      <c r="D5400">
        <f t="shared" si="259"/>
        <v>1.113588363815169E-4</v>
      </c>
      <c r="E5400" s="2">
        <f t="shared" si="260"/>
        <v>0.29445537367399766</v>
      </c>
      <c r="K5400">
        <v>5395</v>
      </c>
      <c r="L5400" s="8">
        <v>-1.51758248708211E-4</v>
      </c>
      <c r="M5400" s="8">
        <v>0.26003392174914902</v>
      </c>
    </row>
    <row r="5401" spans="1:13" x14ac:dyDescent="0.55000000000000004">
      <c r="A5401">
        <v>5396</v>
      </c>
      <c r="C5401">
        <f t="shared" si="258"/>
        <v>-0.2196326537729838</v>
      </c>
      <c r="D5401">
        <f t="shared" si="259"/>
        <v>1.8402369316014976E-4</v>
      </c>
      <c r="E5401" s="2">
        <f t="shared" si="260"/>
        <v>0.14965263588741232</v>
      </c>
      <c r="K5401">
        <v>5396</v>
      </c>
      <c r="L5401" s="8">
        <v>-2.0343743118148E-4</v>
      </c>
      <c r="M5401" s="8">
        <v>0.16721697578275499</v>
      </c>
    </row>
    <row r="5402" spans="1:13" x14ac:dyDescent="0.55000000000000004">
      <c r="A5402">
        <v>5397</v>
      </c>
      <c r="C5402">
        <f t="shared" si="258"/>
        <v>-0.10153863891872293</v>
      </c>
      <c r="D5402">
        <f t="shared" si="259"/>
        <v>2.1050248186726695E-4</v>
      </c>
      <c r="E5402" s="2">
        <f t="shared" si="260"/>
        <v>1.7971584849716227E-2</v>
      </c>
      <c r="K5402">
        <v>5397</v>
      </c>
      <c r="L5402" s="8">
        <v>-2.0416444698114801E-4</v>
      </c>
      <c r="M5402" s="8">
        <v>3.2519500892764203E-2</v>
      </c>
    </row>
    <row r="5403" spans="1:13" x14ac:dyDescent="0.55000000000000004">
      <c r="A5403">
        <v>5398</v>
      </c>
      <c r="C5403">
        <f t="shared" si="258"/>
        <v>4.2039434037372189E-2</v>
      </c>
      <c r="D5403">
        <f t="shared" si="259"/>
        <v>1.8414958466670564E-4</v>
      </c>
      <c r="E5403" s="2">
        <f t="shared" si="260"/>
        <v>2.3214215235940125E-2</v>
      </c>
      <c r="K5403">
        <v>5398</v>
      </c>
      <c r="L5403" s="8">
        <v>-1.5375721049010901E-4</v>
      </c>
      <c r="M5403" s="8">
        <v>-0.11032268473215701</v>
      </c>
    </row>
    <row r="5404" spans="1:13" x14ac:dyDescent="0.55000000000000004">
      <c r="A5404">
        <v>5399</v>
      </c>
      <c r="C5404">
        <f t="shared" si="258"/>
        <v>0.17506649517301046</v>
      </c>
      <c r="D5404">
        <f t="shared" si="259"/>
        <v>1.115790232800665E-4</v>
      </c>
      <c r="E5404" s="2">
        <f t="shared" si="260"/>
        <v>0.16048065223516625</v>
      </c>
      <c r="K5404">
        <v>5399</v>
      </c>
      <c r="L5404" s="8">
        <v>-6.4840526791337707E-5</v>
      </c>
      <c r="M5404" s="8">
        <v>-0.22553386957366101</v>
      </c>
    </row>
    <row r="5405" spans="1:13" x14ac:dyDescent="0.55000000000000004">
      <c r="A5405">
        <v>5400</v>
      </c>
      <c r="C5405">
        <f t="shared" si="258"/>
        <v>0.26415555612915187</v>
      </c>
      <c r="D5405">
        <f t="shared" si="259"/>
        <v>1.1004478949331394E-5</v>
      </c>
      <c r="E5405" s="2">
        <f t="shared" si="260"/>
        <v>0.30075819376995988</v>
      </c>
      <c r="K5405">
        <v>5400</v>
      </c>
      <c r="L5405" s="8">
        <v>4.0315869083750403E-5</v>
      </c>
      <c r="M5405" s="8">
        <v>-0.28425869766988998</v>
      </c>
    </row>
    <row r="5406" spans="1:13" x14ac:dyDescent="0.55000000000000004">
      <c r="A5406">
        <v>5401</v>
      </c>
      <c r="C5406">
        <f t="shared" si="258"/>
        <v>0.28694714045441144</v>
      </c>
      <c r="D5406">
        <f t="shared" si="259"/>
        <v>-9.2331957640297635E-5</v>
      </c>
      <c r="E5406" s="2">
        <f t="shared" si="260"/>
        <v>0.31218626632073027</v>
      </c>
      <c r="K5406">
        <v>5401</v>
      </c>
      <c r="L5406" s="8">
        <v>1.3537490544531799E-4</v>
      </c>
      <c r="M5406" s="8">
        <v>-0.27178917152175702</v>
      </c>
    </row>
    <row r="5407" spans="1:13" x14ac:dyDescent="0.55000000000000004">
      <c r="A5407">
        <v>5402</v>
      </c>
      <c r="C5407">
        <f t="shared" si="258"/>
        <v>0.23772104089226984</v>
      </c>
      <c r="D5407">
        <f t="shared" si="259"/>
        <v>-1.7249501906698822E-4</v>
      </c>
      <c r="E5407" s="2">
        <f t="shared" si="260"/>
        <v>0.18401474802438975</v>
      </c>
      <c r="K5407">
        <v>5402</v>
      </c>
      <c r="L5407" s="8">
        <v>1.96528456933163E-4</v>
      </c>
      <c r="M5407" s="8">
        <v>-0.19124836130838799</v>
      </c>
    </row>
    <row r="5408" spans="1:13" x14ac:dyDescent="0.55000000000000004">
      <c r="A5408">
        <v>5403</v>
      </c>
      <c r="C5408">
        <f t="shared" si="258"/>
        <v>0.12883197082813463</v>
      </c>
      <c r="D5408">
        <f t="shared" si="259"/>
        <v>-2.093654666143779E-4</v>
      </c>
      <c r="E5408" s="2">
        <f t="shared" si="260"/>
        <v>3.6725959899246118E-2</v>
      </c>
      <c r="K5408">
        <v>5403</v>
      </c>
      <c r="L5408" s="8">
        <v>2.08460237208062E-4</v>
      </c>
      <c r="M5408" s="8">
        <v>-6.2808212586633896E-2</v>
      </c>
    </row>
    <row r="5409" spans="1:13" x14ac:dyDescent="0.55000000000000004">
      <c r="A5409">
        <v>5404</v>
      </c>
      <c r="C5409">
        <f t="shared" si="258"/>
        <v>-1.2391208349286678E-2</v>
      </c>
      <c r="D5409">
        <f t="shared" si="259"/>
        <v>-1.9368959511604207E-4</v>
      </c>
      <c r="E5409" s="2">
        <f t="shared" si="260"/>
        <v>8.7897845699411743E-3</v>
      </c>
      <c r="K5409">
        <v>5404</v>
      </c>
      <c r="L5409" s="8">
        <v>1.6818185788077599E-4</v>
      </c>
      <c r="M5409" s="8">
        <v>8.1362642611306796E-2</v>
      </c>
    </row>
    <row r="5410" spans="1:13" x14ac:dyDescent="0.55000000000000004">
      <c r="A5410">
        <v>5405</v>
      </c>
      <c r="C5410">
        <f t="shared" si="258"/>
        <v>-0.15050445541886145</v>
      </c>
      <c r="D5410">
        <f t="shared" si="259"/>
        <v>-1.2940171789646812E-4</v>
      </c>
      <c r="E5410" s="2">
        <f t="shared" si="260"/>
        <v>0.12649415983129772</v>
      </c>
      <c r="K5410">
        <v>5405</v>
      </c>
      <c r="L5410" s="8">
        <v>8.5781288922748096E-5</v>
      </c>
      <c r="M5410" s="8">
        <v>0.20515571923005499</v>
      </c>
    </row>
    <row r="5411" spans="1:13" x14ac:dyDescent="0.55000000000000004">
      <c r="A5411">
        <v>5406</v>
      </c>
      <c r="C5411">
        <f t="shared" si="258"/>
        <v>-0.25084425656051151</v>
      </c>
      <c r="D5411">
        <f t="shared" si="259"/>
        <v>-3.2636737056676397E-5</v>
      </c>
      <c r="E5411" s="2">
        <f t="shared" si="260"/>
        <v>0.27921768803993746</v>
      </c>
      <c r="K5411">
        <v>5406</v>
      </c>
      <c r="L5411" s="8">
        <v>-1.81037359944645E-5</v>
      </c>
      <c r="M5411" s="8">
        <v>0.277566273273951</v>
      </c>
    </row>
    <row r="5412" spans="1:13" x14ac:dyDescent="0.55000000000000004">
      <c r="A5412">
        <v>5407</v>
      </c>
      <c r="C5412">
        <f t="shared" si="258"/>
        <v>-0.28822743668285955</v>
      </c>
      <c r="D5412">
        <f t="shared" si="259"/>
        <v>7.2319376855068781E-5</v>
      </c>
      <c r="E5412" s="2">
        <f t="shared" si="260"/>
        <v>0.32340384503269859</v>
      </c>
      <c r="K5412">
        <v>5407</v>
      </c>
      <c r="L5412" s="8">
        <v>-1.1745456792443899E-4</v>
      </c>
      <c r="M5412" s="8">
        <v>0.28045863228023599</v>
      </c>
    </row>
    <row r="5413" spans="1:13" x14ac:dyDescent="0.55000000000000004">
      <c r="A5413">
        <v>5408</v>
      </c>
      <c r="C5413">
        <f t="shared" si="258"/>
        <v>-0.25327160555116296</v>
      </c>
      <c r="D5413">
        <f t="shared" si="259"/>
        <v>1.5912485154921855E-4</v>
      </c>
      <c r="E5413" s="2">
        <f t="shared" si="260"/>
        <v>0.21751029744539366</v>
      </c>
      <c r="K5413">
        <v>5408</v>
      </c>
      <c r="L5413" s="8">
        <v>-1.8738817468249701E-4</v>
      </c>
      <c r="M5413" s="8">
        <v>0.213108386992893</v>
      </c>
    </row>
    <row r="5414" spans="1:13" x14ac:dyDescent="0.55000000000000004">
      <c r="A5414">
        <v>5409</v>
      </c>
      <c r="C5414">
        <f t="shared" si="258"/>
        <v>-0.15474993996798617</v>
      </c>
      <c r="D5414">
        <f t="shared" si="259"/>
        <v>2.0599334259025723E-4</v>
      </c>
      <c r="E5414" s="2">
        <f t="shared" si="260"/>
        <v>6.1075097369460533E-2</v>
      </c>
      <c r="K5414">
        <v>5409</v>
      </c>
      <c r="L5414" s="8">
        <v>-2.1038925061948299E-4</v>
      </c>
      <c r="M5414" s="8">
        <v>9.2383824154726402E-2</v>
      </c>
    </row>
    <row r="5415" spans="1:13" x14ac:dyDescent="0.55000000000000004">
      <c r="A5415">
        <v>5410</v>
      </c>
      <c r="C5415">
        <f t="shared" si="258"/>
        <v>-1.7389301324861633E-2</v>
      </c>
      <c r="D5415">
        <f t="shared" si="259"/>
        <v>2.0116184663674137E-4</v>
      </c>
      <c r="E5415" s="2">
        <f t="shared" si="260"/>
        <v>1.1620966846251318E-3</v>
      </c>
      <c r="K5415">
        <v>5410</v>
      </c>
      <c r="L5415" s="8">
        <v>-1.80697033578663E-4</v>
      </c>
      <c r="M5415" s="8">
        <v>-5.1478840550628999E-2</v>
      </c>
    </row>
    <row r="5416" spans="1:13" x14ac:dyDescent="0.55000000000000004">
      <c r="A5416">
        <v>5411</v>
      </c>
      <c r="C5416">
        <f t="shared" si="258"/>
        <v>0.12433568541518322</v>
      </c>
      <c r="D5416">
        <f t="shared" si="259"/>
        <v>1.4584296733301328E-4</v>
      </c>
      <c r="E5416" s="2">
        <f t="shared" si="260"/>
        <v>9.4116420019940236E-2</v>
      </c>
      <c r="K5416">
        <v>5411</v>
      </c>
      <c r="L5416" s="8">
        <v>-1.05748123515052E-4</v>
      </c>
      <c r="M5416" s="8">
        <v>-0.182448310288537</v>
      </c>
    </row>
    <row r="5417" spans="1:13" x14ac:dyDescent="0.55000000000000004">
      <c r="A5417">
        <v>5412</v>
      </c>
      <c r="C5417">
        <f t="shared" si="258"/>
        <v>0.2348550359043208</v>
      </c>
      <c r="D5417">
        <f t="shared" si="259"/>
        <v>5.3920577354535585E-5</v>
      </c>
      <c r="E5417" s="2">
        <f t="shared" si="260"/>
        <v>0.25258414832280784</v>
      </c>
      <c r="K5417">
        <v>5412</v>
      </c>
      <c r="L5417" s="8">
        <v>-4.3139399033655302E-6</v>
      </c>
      <c r="M5417" s="8">
        <v>-0.26772246888753498</v>
      </c>
    </row>
    <row r="5418" spans="1:13" x14ac:dyDescent="0.55000000000000004">
      <c r="A5418">
        <v>5413</v>
      </c>
      <c r="C5418">
        <f t="shared" si="258"/>
        <v>0.28643072273261355</v>
      </c>
      <c r="D5418">
        <f t="shared" si="259"/>
        <v>-5.1534740982854209E-5</v>
      </c>
      <c r="E5418" s="2">
        <f t="shared" si="260"/>
        <v>0.32761267935575283</v>
      </c>
      <c r="K5418">
        <v>5413</v>
      </c>
      <c r="L5418" s="8">
        <v>9.8200696718860097E-5</v>
      </c>
      <c r="M5418" s="8">
        <v>-0.28594387432402801</v>
      </c>
    </row>
    <row r="5419" spans="1:13" x14ac:dyDescent="0.55000000000000004">
      <c r="A5419">
        <v>5414</v>
      </c>
      <c r="C5419">
        <f t="shared" si="258"/>
        <v>0.26611833563683118</v>
      </c>
      <c r="D5419">
        <f t="shared" si="259"/>
        <v>-1.440559256011789E-4</v>
      </c>
      <c r="E5419" s="2">
        <f t="shared" si="260"/>
        <v>0.24866897456650858</v>
      </c>
      <c r="K5419">
        <v>5414</v>
      </c>
      <c r="L5419" s="8">
        <v>1.7612035965495199E-4</v>
      </c>
      <c r="M5419" s="8">
        <v>-0.23254886256905499</v>
      </c>
    </row>
    <row r="5420" spans="1:13" x14ac:dyDescent="0.55000000000000004">
      <c r="A5420">
        <v>5415</v>
      </c>
      <c r="C5420">
        <f t="shared" si="258"/>
        <v>0.17901585562565053</v>
      </c>
      <c r="D5420">
        <f t="shared" si="259"/>
        <v>-2.0042210935159347E-4</v>
      </c>
      <c r="E5420" s="2">
        <f t="shared" si="260"/>
        <v>8.9955846125328282E-2</v>
      </c>
      <c r="K5420">
        <v>5415</v>
      </c>
      <c r="L5420" s="8">
        <v>2.0992958594407001E-4</v>
      </c>
      <c r="M5420" s="8">
        <v>-0.120910545555253</v>
      </c>
    </row>
    <row r="5421" spans="1:13" x14ac:dyDescent="0.55000000000000004">
      <c r="A5421">
        <v>5416</v>
      </c>
      <c r="C5421">
        <f t="shared" si="258"/>
        <v>4.6984169207273656E-2</v>
      </c>
      <c r="D5421">
        <f t="shared" si="259"/>
        <v>-2.0648656821762779E-4</v>
      </c>
      <c r="E5421" s="2">
        <f t="shared" si="260"/>
        <v>6.7462797695052202E-4</v>
      </c>
      <c r="K5421">
        <v>5416</v>
      </c>
      <c r="L5421" s="8">
        <v>1.9116064512489199E-4</v>
      </c>
      <c r="M5421" s="8">
        <v>2.10105676674309E-2</v>
      </c>
    </row>
    <row r="5422" spans="1:13" x14ac:dyDescent="0.55000000000000004">
      <c r="A5422">
        <v>5417</v>
      </c>
      <c r="C5422">
        <f t="shared" si="258"/>
        <v>-9.6839553332445261E-2</v>
      </c>
      <c r="D5422">
        <f t="shared" si="259"/>
        <v>-1.6072725085354678E-4</v>
      </c>
      <c r="E5422" s="2">
        <f t="shared" si="260"/>
        <v>6.4774834751097826E-2</v>
      </c>
      <c r="K5422">
        <v>5417</v>
      </c>
      <c r="L5422" s="8">
        <v>1.24514334859637E-4</v>
      </c>
      <c r="M5422" s="8">
        <v>0.157669453877708</v>
      </c>
    </row>
    <row r="5423" spans="1:13" x14ac:dyDescent="0.55000000000000004">
      <c r="A5423">
        <v>5418</v>
      </c>
      <c r="C5423">
        <f t="shared" si="258"/>
        <v>-0.21635858920361481</v>
      </c>
      <c r="D5423">
        <f t="shared" si="259"/>
        <v>-7.4628781386567935E-5</v>
      </c>
      <c r="E5423" s="2">
        <f t="shared" si="260"/>
        <v>0.22202721260327266</v>
      </c>
      <c r="K5423">
        <v>5418</v>
      </c>
      <c r="L5423" s="8">
        <v>2.6682636997930799E-5</v>
      </c>
      <c r="M5423" s="8">
        <v>0.254839047254032</v>
      </c>
    </row>
    <row r="5424" spans="1:13" x14ac:dyDescent="0.55000000000000004">
      <c r="A5424">
        <v>5419</v>
      </c>
      <c r="C5424">
        <f t="shared" si="258"/>
        <v>-0.28157617966188914</v>
      </c>
      <c r="D5424">
        <f t="shared" si="259"/>
        <v>3.0199939158540514E-5</v>
      </c>
      <c r="E5424" s="2">
        <f t="shared" si="260"/>
        <v>0.32462509017834834</v>
      </c>
      <c r="K5424">
        <v>5419</v>
      </c>
      <c r="L5424" s="8">
        <v>-7.7831892826970105E-5</v>
      </c>
      <c r="M5424" s="8">
        <v>0.28818262033890801</v>
      </c>
    </row>
    <row r="5425" spans="1:13" x14ac:dyDescent="0.55000000000000004">
      <c r="A5425">
        <v>5420</v>
      </c>
      <c r="C5425">
        <f t="shared" si="258"/>
        <v>-0.27612408418057693</v>
      </c>
      <c r="D5425">
        <f t="shared" si="259"/>
        <v>1.2744911153784598E-4</v>
      </c>
      <c r="E5425" s="2">
        <f t="shared" si="260"/>
        <v>0.27612203408792968</v>
      </c>
      <c r="K5425">
        <v>5420</v>
      </c>
      <c r="L5425" s="8">
        <v>-1.62852942259347E-4</v>
      </c>
      <c r="M5425" s="8">
        <v>0.24934906840471899</v>
      </c>
    </row>
    <row r="5426" spans="1:13" x14ac:dyDescent="0.55000000000000004">
      <c r="A5426">
        <v>5421</v>
      </c>
      <c r="C5426">
        <f t="shared" si="258"/>
        <v>-0.20137066380427979</v>
      </c>
      <c r="D5426">
        <f t="shared" si="259"/>
        <v>1.9271124333678719E-4</v>
      </c>
      <c r="E5426" s="2">
        <f t="shared" si="260"/>
        <v>0.12210493051554959</v>
      </c>
      <c r="K5426">
        <v>5421</v>
      </c>
      <c r="L5426" s="8">
        <v>-2.0708646203656099E-4</v>
      </c>
      <c r="M5426" s="8">
        <v>0.14806449543924799</v>
      </c>
    </row>
    <row r="5427" spans="1:13" x14ac:dyDescent="0.55000000000000004">
      <c r="A5427">
        <v>5422</v>
      </c>
      <c r="C5427">
        <f t="shared" si="258"/>
        <v>-7.6077451369919641E-2</v>
      </c>
      <c r="D5427">
        <f t="shared" si="259"/>
        <v>2.09606915088905E-4</v>
      </c>
      <c r="E5427" s="2">
        <f t="shared" si="260"/>
        <v>7.3571280294924546E-3</v>
      </c>
      <c r="K5427">
        <v>5422</v>
      </c>
      <c r="L5427" s="8">
        <v>-1.9945389272557599E-4</v>
      </c>
      <c r="M5427" s="8">
        <v>9.6962510655731107E-3</v>
      </c>
    </row>
    <row r="5428" spans="1:13" x14ac:dyDescent="0.55000000000000004">
      <c r="A5428">
        <v>5423</v>
      </c>
      <c r="C5428">
        <f t="shared" si="258"/>
        <v>6.8309597770813496E-2</v>
      </c>
      <c r="D5428">
        <f t="shared" si="259"/>
        <v>1.7389566931778433E-4</v>
      </c>
      <c r="E5428" s="2">
        <f t="shared" si="260"/>
        <v>3.9764378932565812E-2</v>
      </c>
      <c r="K5428">
        <v>5423</v>
      </c>
      <c r="L5428" s="8">
        <v>-1.4186685865934801E-4</v>
      </c>
      <c r="M5428" s="8">
        <v>-0.13110047953864901</v>
      </c>
    </row>
    <row r="5429" spans="1:13" x14ac:dyDescent="0.55000000000000004">
      <c r="A5429">
        <v>5424</v>
      </c>
      <c r="C5429">
        <f t="shared" si="258"/>
        <v>0.19555237772517212</v>
      </c>
      <c r="D5429">
        <f t="shared" si="259"/>
        <v>9.454027597763659E-5</v>
      </c>
      <c r="E5429" s="2">
        <f t="shared" si="260"/>
        <v>0.18888990223427238</v>
      </c>
      <c r="K5429">
        <v>5424</v>
      </c>
      <c r="L5429" s="8">
        <v>-4.8748389763790201E-5</v>
      </c>
      <c r="M5429" s="8">
        <v>-0.239062281754087</v>
      </c>
    </row>
    <row r="5430" spans="1:13" x14ac:dyDescent="0.55000000000000004">
      <c r="A5430">
        <v>5425</v>
      </c>
      <c r="C5430">
        <f t="shared" si="258"/>
        <v>0.27371563278758398</v>
      </c>
      <c r="D5430">
        <f t="shared" si="259"/>
        <v>-8.5427338819939397E-6</v>
      </c>
      <c r="E5430" s="2">
        <f t="shared" si="260"/>
        <v>0.31456964386041919</v>
      </c>
      <c r="K5430">
        <v>5425</v>
      </c>
      <c r="L5430" s="8">
        <v>5.6579415761164803E-5</v>
      </c>
      <c r="M5430" s="8">
        <v>-0.28714945246948498</v>
      </c>
    </row>
    <row r="5431" spans="1:13" x14ac:dyDescent="0.55000000000000004">
      <c r="A5431">
        <v>5426</v>
      </c>
      <c r="C5431">
        <f t="shared" si="258"/>
        <v>0.2831820334884676</v>
      </c>
      <c r="D5431">
        <f t="shared" si="259"/>
        <v>-1.094816976024788E-4</v>
      </c>
      <c r="E5431" s="2">
        <f t="shared" si="260"/>
        <v>0.29866257238753241</v>
      </c>
      <c r="K5431">
        <v>5426</v>
      </c>
      <c r="L5431" s="8">
        <v>1.47736555615522E-4</v>
      </c>
      <c r="M5431" s="8">
        <v>-0.26331826146802401</v>
      </c>
    </row>
    <row r="5432" spans="1:13" x14ac:dyDescent="0.55000000000000004">
      <c r="A5432">
        <v>5427</v>
      </c>
      <c r="C5432">
        <f t="shared" si="258"/>
        <v>0.22157571278806212</v>
      </c>
      <c r="D5432">
        <f t="shared" si="259"/>
        <v>-1.8294306291735495E-4</v>
      </c>
      <c r="E5432" s="2">
        <f t="shared" si="260"/>
        <v>0.15611435480763447</v>
      </c>
      <c r="K5432">
        <v>5427</v>
      </c>
      <c r="L5432" s="8">
        <v>2.0189215862491901E-4</v>
      </c>
      <c r="M5432" s="8">
        <v>-0.173537378373993</v>
      </c>
    </row>
    <row r="5433" spans="1:13" x14ac:dyDescent="0.55000000000000004">
      <c r="A5433">
        <v>5428</v>
      </c>
      <c r="C5433">
        <f t="shared" si="258"/>
        <v>0.10435855862330494</v>
      </c>
      <c r="D5433">
        <f t="shared" si="259"/>
        <v>-2.1048957557377867E-4</v>
      </c>
      <c r="E5433" s="2">
        <f t="shared" si="260"/>
        <v>2.0924068296826633E-2</v>
      </c>
      <c r="K5433">
        <v>5428</v>
      </c>
      <c r="L5433" s="8">
        <v>2.0548261805867899E-4</v>
      </c>
      <c r="M5433" s="8">
        <v>-4.0292982318458397E-2</v>
      </c>
    </row>
    <row r="5434" spans="1:13" x14ac:dyDescent="0.55000000000000004">
      <c r="A5434">
        <v>5429</v>
      </c>
      <c r="C5434">
        <f t="shared" si="258"/>
        <v>-3.9050394049942268E-2</v>
      </c>
      <c r="D5434">
        <f t="shared" si="259"/>
        <v>-1.8520764153013235E-4</v>
      </c>
      <c r="E5434" s="2">
        <f t="shared" si="260"/>
        <v>2.019054431789697E-2</v>
      </c>
      <c r="K5434">
        <v>5429</v>
      </c>
      <c r="L5434" s="8">
        <v>1.5760868107802601E-4</v>
      </c>
      <c r="M5434" s="8">
        <v>0.103043041118249</v>
      </c>
    </row>
    <row r="5435" spans="1:13" x14ac:dyDescent="0.55000000000000004">
      <c r="A5435">
        <v>5430</v>
      </c>
      <c r="C5435">
        <f t="shared" si="258"/>
        <v>-0.17265852093560574</v>
      </c>
      <c r="D5435">
        <f t="shared" si="259"/>
        <v>-1.1344249332977322E-4</v>
      </c>
      <c r="E5435" s="2">
        <f t="shared" si="260"/>
        <v>0.15462968867103888</v>
      </c>
      <c r="K5435">
        <v>5430</v>
      </c>
      <c r="L5435" s="8">
        <v>7.0260672188106996E-5</v>
      </c>
      <c r="M5435" s="8">
        <v>0.220571295674273</v>
      </c>
    </row>
    <row r="5436" spans="1:13" x14ac:dyDescent="0.55000000000000004">
      <c r="A5436">
        <v>5431</v>
      </c>
      <c r="C5436">
        <f t="shared" si="258"/>
        <v>-0.2629329984192913</v>
      </c>
      <c r="D5436">
        <f t="shared" si="259"/>
        <v>-1.3205670481673867E-5</v>
      </c>
      <c r="E5436" s="2">
        <f t="shared" si="260"/>
        <v>0.29788574093979886</v>
      </c>
      <c r="K5436">
        <v>5431</v>
      </c>
      <c r="L5436" s="8">
        <v>-3.4684557916890098E-5</v>
      </c>
      <c r="M5436" s="8">
        <v>0.28285610090369701</v>
      </c>
    </row>
    <row r="5437" spans="1:13" x14ac:dyDescent="0.55000000000000004">
      <c r="A5437">
        <v>5432</v>
      </c>
      <c r="C5437">
        <f t="shared" si="258"/>
        <v>-0.28721683548777627</v>
      </c>
      <c r="D5437">
        <f t="shared" si="259"/>
        <v>9.0345497302494286E-5</v>
      </c>
      <c r="E5437" s="2">
        <f t="shared" si="260"/>
        <v>0.31529873185494417</v>
      </c>
      <c r="K5437">
        <v>5432</v>
      </c>
      <c r="L5437" s="8">
        <v>-1.30942825324226E-4</v>
      </c>
      <c r="M5437" s="8">
        <v>0.27429784094993198</v>
      </c>
    </row>
    <row r="5438" spans="1:13" x14ac:dyDescent="0.55000000000000004">
      <c r="A5438">
        <v>5433</v>
      </c>
      <c r="C5438">
        <f t="shared" si="258"/>
        <v>-0.23941530090022578</v>
      </c>
      <c r="D5438">
        <f t="shared" si="259"/>
        <v>1.7122184959725005E-4</v>
      </c>
      <c r="E5438" s="2">
        <f t="shared" si="260"/>
        <v>0.19049321668625752</v>
      </c>
      <c r="K5438">
        <v>5433</v>
      </c>
      <c r="L5438" s="8">
        <v>-1.94405649818794E-4</v>
      </c>
      <c r="M5438" s="8">
        <v>0.19703998510998799</v>
      </c>
    </row>
    <row r="5439" spans="1:13" x14ac:dyDescent="0.55000000000000004">
      <c r="A5439">
        <v>5434</v>
      </c>
      <c r="C5439">
        <f t="shared" si="258"/>
        <v>-0.13152557226085218</v>
      </c>
      <c r="D5439">
        <f t="shared" si="259"/>
        <v>2.0912512671332606E-4</v>
      </c>
      <c r="E5439" s="2">
        <f t="shared" si="260"/>
        <v>4.0786959004342475E-2</v>
      </c>
      <c r="K5439">
        <v>5434</v>
      </c>
      <c r="L5439" s="8">
        <v>-2.0917837331115E-4</v>
      </c>
      <c r="M5439" s="8">
        <v>7.04322426519223E-2</v>
      </c>
    </row>
    <row r="5440" spans="1:13" x14ac:dyDescent="0.55000000000000004">
      <c r="A5440">
        <v>5435</v>
      </c>
      <c r="C5440">
        <f t="shared" si="258"/>
        <v>9.3743026748055094E-3</v>
      </c>
      <c r="D5440">
        <f t="shared" si="259"/>
        <v>1.9454240503227765E-4</v>
      </c>
      <c r="E5440" s="2">
        <f t="shared" si="260"/>
        <v>6.9205751987254432E-3</v>
      </c>
      <c r="K5440">
        <v>5435</v>
      </c>
      <c r="L5440" s="8">
        <v>-1.7156107555930901E-4</v>
      </c>
      <c r="M5440" s="8">
        <v>-7.38156919082298E-2</v>
      </c>
    </row>
    <row r="5441" spans="1:13" x14ac:dyDescent="0.55000000000000004">
      <c r="A5441">
        <v>5436</v>
      </c>
      <c r="C5441">
        <f t="shared" si="258"/>
        <v>0.14792142523557553</v>
      </c>
      <c r="D5441">
        <f t="shared" si="259"/>
        <v>1.3113364031666373E-4</v>
      </c>
      <c r="E5441" s="2">
        <f t="shared" si="260"/>
        <v>0.12075448036011571</v>
      </c>
      <c r="K5441">
        <v>5436</v>
      </c>
      <c r="L5441" s="8">
        <v>-9.0975242145994298E-5</v>
      </c>
      <c r="M5441" s="8">
        <v>-0.199576028510658</v>
      </c>
    </row>
    <row r="5442" spans="1:13" x14ac:dyDescent="0.55000000000000004">
      <c r="A5442">
        <v>5437</v>
      </c>
      <c r="C5442">
        <f t="shared" si="258"/>
        <v>0.24934338799846928</v>
      </c>
      <c r="D5442">
        <f t="shared" si="259"/>
        <v>3.4813095959391021E-5</v>
      </c>
      <c r="E5442" s="2">
        <f t="shared" si="260"/>
        <v>0.27530452683471662</v>
      </c>
      <c r="K5442">
        <v>5437</v>
      </c>
      <c r="L5442" s="8">
        <v>1.2395905032214701E-5</v>
      </c>
      <c r="M5442" s="8">
        <v>-0.275351310692795</v>
      </c>
    </row>
    <row r="5443" spans="1:13" x14ac:dyDescent="0.55000000000000004">
      <c r="A5443">
        <v>5438</v>
      </c>
      <c r="C5443">
        <f t="shared" si="258"/>
        <v>0.28818541611535264</v>
      </c>
      <c r="D5443">
        <f t="shared" si="259"/>
        <v>-7.0244801681849079E-5</v>
      </c>
      <c r="E5443" s="2">
        <f t="shared" si="260"/>
        <v>0.32529748567940947</v>
      </c>
      <c r="K5443">
        <v>5438</v>
      </c>
      <c r="L5443" s="8">
        <v>1.1266242089649301E-4</v>
      </c>
      <c r="M5443" s="8">
        <v>-0.28216314895640199</v>
      </c>
    </row>
    <row r="5444" spans="1:13" x14ac:dyDescent="0.55000000000000004">
      <c r="A5444">
        <v>5439</v>
      </c>
      <c r="C5444">
        <f t="shared" si="258"/>
        <v>0.2546989792538793</v>
      </c>
      <c r="D5444">
        <f t="shared" si="259"/>
        <v>-1.5767273474388379E-4</v>
      </c>
      <c r="E5444" s="2">
        <f t="shared" si="260"/>
        <v>0.2237332148326602</v>
      </c>
      <c r="K5444">
        <v>5439</v>
      </c>
      <c r="L5444" s="8">
        <v>1.8471193454032601E-4</v>
      </c>
      <c r="M5444" s="8">
        <v>-0.218305476150782</v>
      </c>
    </row>
    <row r="5445" spans="1:13" x14ac:dyDescent="0.55000000000000004">
      <c r="A5445">
        <v>5440</v>
      </c>
      <c r="C5445">
        <f t="shared" si="258"/>
        <v>0.15728846723170928</v>
      </c>
      <c r="D5445">
        <f t="shared" si="259"/>
        <v>-2.0552813486209078E-4</v>
      </c>
      <c r="E5445" s="2">
        <f t="shared" si="260"/>
        <v>6.6080002877584143E-2</v>
      </c>
      <c r="K5445">
        <v>5440</v>
      </c>
      <c r="L5445" s="8">
        <v>2.1049919830888299E-4</v>
      </c>
      <c r="M5445" s="8">
        <v>-9.97718425743441E-2</v>
      </c>
    </row>
    <row r="5446" spans="1:13" x14ac:dyDescent="0.55000000000000004">
      <c r="A5446">
        <v>5441</v>
      </c>
      <c r="C5446">
        <f t="shared" ref="C5446:C5509" si="261">$D$1*COS($B$2*(A5446-$L$2)+$B$1)</f>
        <v>2.0401865310249116E-2</v>
      </c>
      <c r="D5446">
        <f t="shared" ref="D5446:D5509" si="262">$D$2*COS($B$2*(A5446-$L$3)+$B$3)</f>
        <v>-2.0180030532129041E-4</v>
      </c>
      <c r="E5446" s="2">
        <f t="shared" ref="E5446:E5509" si="263">(M5446-C5446)^2</f>
        <v>5.4514790416622014E-4</v>
      </c>
      <c r="K5446">
        <v>5441</v>
      </c>
      <c r="L5446" s="8">
        <v>1.83565632018757E-4</v>
      </c>
      <c r="M5446" s="8">
        <v>4.3750267914414998E-2</v>
      </c>
    </row>
    <row r="5447" spans="1:13" x14ac:dyDescent="0.55000000000000004">
      <c r="A5447">
        <v>5442</v>
      </c>
      <c r="C5447">
        <f t="shared" si="261"/>
        <v>-0.12160517476688387</v>
      </c>
      <c r="D5447">
        <f t="shared" si="262"/>
        <v>-1.4742485275778201E-4</v>
      </c>
      <c r="E5447" s="2">
        <f t="shared" si="263"/>
        <v>8.8756342585359083E-2</v>
      </c>
      <c r="K5447">
        <v>5442</v>
      </c>
      <c r="L5447" s="8">
        <v>1.10656914431026E-4</v>
      </c>
      <c r="M5447" s="8">
        <v>0.17631485239705</v>
      </c>
    </row>
    <row r="5448" spans="1:13" x14ac:dyDescent="0.55000000000000004">
      <c r="A5448">
        <v>5443</v>
      </c>
      <c r="C5448">
        <f t="shared" si="261"/>
        <v>-0.23309187921123486</v>
      </c>
      <c r="D5448">
        <f t="shared" si="262"/>
        <v>-5.6048869621406186E-5</v>
      </c>
      <c r="E5448" s="2">
        <f t="shared" si="263"/>
        <v>0.247816954141059</v>
      </c>
      <c r="K5448">
        <v>5443</v>
      </c>
      <c r="L5448" s="8">
        <v>1.00334861583853E-5</v>
      </c>
      <c r="M5448" s="8">
        <v>0.26472028831890798</v>
      </c>
    </row>
    <row r="5449" spans="1:13" x14ac:dyDescent="0.55000000000000004">
      <c r="A5449">
        <v>5444</v>
      </c>
      <c r="C5449">
        <f t="shared" si="261"/>
        <v>-0.28607743516054585</v>
      </c>
      <c r="D5449">
        <f t="shared" si="262"/>
        <v>4.9394198373509752E-5</v>
      </c>
      <c r="E5449" s="2">
        <f t="shared" si="263"/>
        <v>0.32821706939160045</v>
      </c>
      <c r="K5449">
        <v>5444</v>
      </c>
      <c r="L5449" s="8">
        <v>-9.3102890965852898E-5</v>
      </c>
      <c r="M5449" s="8">
        <v>0.28682488582585097</v>
      </c>
    </row>
    <row r="5450" spans="1:13" x14ac:dyDescent="0.55000000000000004">
      <c r="A5450">
        <v>5445</v>
      </c>
      <c r="C5450">
        <f t="shared" si="261"/>
        <v>-0.26726358491844365</v>
      </c>
      <c r="D5450">
        <f t="shared" si="262"/>
        <v>1.4244036372376728E-4</v>
      </c>
      <c r="E5450" s="2">
        <f t="shared" si="263"/>
        <v>0.25437497096719036</v>
      </c>
      <c r="K5450">
        <v>5445</v>
      </c>
      <c r="L5450" s="8">
        <v>-1.7292107147928899E-4</v>
      </c>
      <c r="M5450" s="8">
        <v>0.23709241134529699</v>
      </c>
    </row>
    <row r="5451" spans="1:13" x14ac:dyDescent="0.55000000000000004">
      <c r="A5451">
        <v>5446</v>
      </c>
      <c r="C5451">
        <f t="shared" si="261"/>
        <v>-0.18137220833445789</v>
      </c>
      <c r="D5451">
        <f t="shared" si="262"/>
        <v>1.9973700018303546E-4</v>
      </c>
      <c r="E5451" s="2">
        <f t="shared" si="263"/>
        <v>9.569796693402588E-2</v>
      </c>
      <c r="K5451">
        <v>5446</v>
      </c>
      <c r="L5451" s="8">
        <v>-2.0943009691628899E-4</v>
      </c>
      <c r="M5451" s="8">
        <v>0.12797867162877399</v>
      </c>
    </row>
    <row r="5452" spans="1:13" x14ac:dyDescent="0.55000000000000004">
      <c r="A5452">
        <v>5447</v>
      </c>
      <c r="C5452">
        <f t="shared" si="261"/>
        <v>-4.9960230479768677E-2</v>
      </c>
      <c r="D5452">
        <f t="shared" si="262"/>
        <v>2.0690385972053145E-4</v>
      </c>
      <c r="E5452" s="2">
        <f t="shared" si="263"/>
        <v>1.3521880856598434E-3</v>
      </c>
      <c r="K5452">
        <v>5447</v>
      </c>
      <c r="L5452" s="8">
        <v>-1.9348605537060601E-4</v>
      </c>
      <c r="M5452" s="8">
        <v>-1.31881203192157E-2</v>
      </c>
    </row>
    <row r="5453" spans="1:13" x14ac:dyDescent="0.55000000000000004">
      <c r="A5453">
        <v>5448</v>
      </c>
      <c r="C5453">
        <f t="shared" si="261"/>
        <v>9.399071214723978E-2</v>
      </c>
      <c r="D5453">
        <f t="shared" si="262"/>
        <v>1.621422116555012E-4</v>
      </c>
      <c r="E5453" s="2">
        <f t="shared" si="263"/>
        <v>6.0045864967870295E-2</v>
      </c>
      <c r="K5453">
        <v>5448</v>
      </c>
      <c r="L5453" s="8">
        <v>-1.2908223095700901E-4</v>
      </c>
      <c r="M5453" s="8">
        <v>-0.15105186572009799</v>
      </c>
    </row>
    <row r="5454" spans="1:13" x14ac:dyDescent="0.55000000000000004">
      <c r="A5454">
        <v>5449</v>
      </c>
      <c r="C5454">
        <f t="shared" si="261"/>
        <v>0.21435196719230862</v>
      </c>
      <c r="D5454">
        <f t="shared" si="262"/>
        <v>7.668628615158755E-5</v>
      </c>
      <c r="E5454" s="2">
        <f t="shared" si="263"/>
        <v>0.21663039221771518</v>
      </c>
      <c r="K5454">
        <v>5449</v>
      </c>
      <c r="L5454" s="8">
        <v>-3.23489610322035E-5</v>
      </c>
      <c r="M5454" s="8">
        <v>-0.25108373429363801</v>
      </c>
    </row>
    <row r="5455" spans="1:13" x14ac:dyDescent="0.55000000000000004">
      <c r="A5455">
        <v>5450</v>
      </c>
      <c r="C5455">
        <f t="shared" si="261"/>
        <v>0.28091539665308407</v>
      </c>
      <c r="D5455">
        <f t="shared" si="262"/>
        <v>-2.8016280757716233E-5</v>
      </c>
      <c r="E5455" s="2">
        <f t="shared" si="263"/>
        <v>0.3239266236828065</v>
      </c>
      <c r="K5455">
        <v>5450</v>
      </c>
      <c r="L5455" s="8">
        <v>7.2486306861502405E-5</v>
      </c>
      <c r="M5455" s="8">
        <v>-0.28823012400293102</v>
      </c>
    </row>
    <row r="5456" spans="1:13" x14ac:dyDescent="0.55000000000000004">
      <c r="A5456">
        <v>5451</v>
      </c>
      <c r="C5456">
        <f t="shared" si="261"/>
        <v>0.27697498278068072</v>
      </c>
      <c r="D5456">
        <f t="shared" si="262"/>
        <v>-1.2568735173317587E-4</v>
      </c>
      <c r="E5456" s="2">
        <f t="shared" si="263"/>
        <v>0.28107224871744713</v>
      </c>
      <c r="K5456">
        <v>5451</v>
      </c>
      <c r="L5456" s="8">
        <v>1.5916692952934301E-4</v>
      </c>
      <c r="M5456" s="8">
        <v>-0.25318749110581301</v>
      </c>
    </row>
    <row r="5457" spans="1:13" x14ac:dyDescent="0.55000000000000004">
      <c r="A5457">
        <v>5452</v>
      </c>
      <c r="C5457">
        <f t="shared" si="261"/>
        <v>0.20351968640270776</v>
      </c>
      <c r="D5457">
        <f t="shared" si="262"/>
        <v>-1.9181354670151564E-4</v>
      </c>
      <c r="E5457" s="2">
        <f t="shared" si="263"/>
        <v>0.12834461501889102</v>
      </c>
      <c r="K5457">
        <v>5452</v>
      </c>
      <c r="L5457" s="8">
        <v>2.0598320729661401E-4</v>
      </c>
      <c r="M5457" s="8">
        <v>-0.154732480400078</v>
      </c>
    </row>
    <row r="5458" spans="1:13" x14ac:dyDescent="0.55000000000000004">
      <c r="A5458">
        <v>5453</v>
      </c>
      <c r="C5458">
        <f t="shared" si="261"/>
        <v>7.8985238591107482E-2</v>
      </c>
      <c r="D5458">
        <f t="shared" si="262"/>
        <v>-2.097985845589987E-4</v>
      </c>
      <c r="E5458" s="2">
        <f t="shared" si="263"/>
        <v>9.313986825952034E-3</v>
      </c>
      <c r="K5458">
        <v>5453</v>
      </c>
      <c r="L5458" s="8">
        <v>2.0120971296940001E-4</v>
      </c>
      <c r="M5458" s="8">
        <v>-1.7523760087523699E-2</v>
      </c>
    </row>
    <row r="5459" spans="1:13" x14ac:dyDescent="0.55000000000000004">
      <c r="A5459">
        <v>5454</v>
      </c>
      <c r="C5459">
        <f t="shared" si="261"/>
        <v>-6.5372839230129876E-2</v>
      </c>
      <c r="D5459">
        <f t="shared" si="262"/>
        <v>-1.7512859989545854E-4</v>
      </c>
      <c r="E5459" s="2">
        <f t="shared" si="263"/>
        <v>3.5890064977267523E-2</v>
      </c>
      <c r="K5459">
        <v>5454</v>
      </c>
      <c r="L5459" s="8">
        <v>1.46041997814561E-4</v>
      </c>
      <c r="M5459" s="8">
        <v>0.12407389464846599</v>
      </c>
    </row>
    <row r="5460" spans="1:13" x14ac:dyDescent="0.55000000000000004">
      <c r="A5460">
        <v>5455</v>
      </c>
      <c r="C5460">
        <f t="shared" si="261"/>
        <v>-0.19332371235472298</v>
      </c>
      <c r="D5460">
        <f t="shared" si="262"/>
        <v>-9.6505028076150764E-5</v>
      </c>
      <c r="E5460" s="2">
        <f t="shared" si="263"/>
        <v>0.18311568483819138</v>
      </c>
      <c r="K5460">
        <v>5455</v>
      </c>
      <c r="L5460" s="8">
        <v>5.4297158328284401E-5</v>
      </c>
      <c r="M5460" s="8">
        <v>0.23459647277118501</v>
      </c>
    </row>
    <row r="5461" spans="1:13" x14ac:dyDescent="0.55000000000000004">
      <c r="A5461">
        <v>5456</v>
      </c>
      <c r="C5461">
        <f t="shared" si="261"/>
        <v>-0.27275440861881339</v>
      </c>
      <c r="D5461">
        <f t="shared" si="262"/>
        <v>6.3392716256785584E-6</v>
      </c>
      <c r="E5461" s="2">
        <f t="shared" si="263"/>
        <v>0.31261217481373327</v>
      </c>
      <c r="K5461">
        <v>5456</v>
      </c>
      <c r="L5461" s="8">
        <v>-5.1046741296427297E-5</v>
      </c>
      <c r="M5461" s="8">
        <v>0.28636290895750099</v>
      </c>
    </row>
    <row r="5462" spans="1:13" x14ac:dyDescent="0.55000000000000004">
      <c r="A5462">
        <v>5457</v>
      </c>
      <c r="C5462">
        <f t="shared" si="261"/>
        <v>-0.28372949752634802</v>
      </c>
      <c r="D5462">
        <f t="shared" si="262"/>
        <v>1.0759254777070634E-4</v>
      </c>
      <c r="E5462" s="2">
        <f t="shared" si="263"/>
        <v>0.30265124212032196</v>
      </c>
      <c r="K5462">
        <v>5457</v>
      </c>
      <c r="L5462" s="8">
        <v>-1.4360566789245601E-4</v>
      </c>
      <c r="M5462" s="8">
        <v>0.266407978128894</v>
      </c>
    </row>
    <row r="5463" spans="1:13" x14ac:dyDescent="0.55000000000000004">
      <c r="A5463">
        <v>5458</v>
      </c>
      <c r="C5463">
        <f t="shared" si="261"/>
        <v>-0.22349446309805454</v>
      </c>
      <c r="D5463">
        <f t="shared" si="262"/>
        <v>1.8184236229625098E-4</v>
      </c>
      <c r="E5463" s="2">
        <f t="shared" si="263"/>
        <v>0.16258957772514551</v>
      </c>
      <c r="K5463">
        <v>5458</v>
      </c>
      <c r="L5463" s="8">
        <v>-2.00197664099932E-4</v>
      </c>
      <c r="M5463" s="8">
        <v>0.17972951650279401</v>
      </c>
    </row>
    <row r="5464" spans="1:13" x14ac:dyDescent="0.55000000000000004">
      <c r="A5464">
        <v>5459</v>
      </c>
      <c r="C5464">
        <f t="shared" si="261"/>
        <v>-0.10716702932554256</v>
      </c>
      <c r="D5464">
        <f t="shared" si="262"/>
        <v>2.1045357681824604E-4</v>
      </c>
      <c r="E5464" s="2">
        <f t="shared" si="263"/>
        <v>2.4088192166783352E-2</v>
      </c>
      <c r="K5464">
        <v>5459</v>
      </c>
      <c r="L5464" s="8">
        <v>-2.0664891339743601E-4</v>
      </c>
      <c r="M5464" s="8">
        <v>4.80366825075942E-2</v>
      </c>
    </row>
    <row r="5465" spans="1:13" x14ac:dyDescent="0.55000000000000004">
      <c r="A5465">
        <v>5460</v>
      </c>
      <c r="C5465">
        <f t="shared" si="261"/>
        <v>3.6057069908582366E-2</v>
      </c>
      <c r="D5465">
        <f t="shared" si="262"/>
        <v>1.862453795698313E-4</v>
      </c>
      <c r="E5465" s="2">
        <f t="shared" si="263"/>
        <v>1.7356562302585407E-2</v>
      </c>
      <c r="K5465">
        <v>5460</v>
      </c>
      <c r="L5465" s="8">
        <v>-1.6134366037776399E-4</v>
      </c>
      <c r="M5465" s="8">
        <v>-9.5687236619576205E-2</v>
      </c>
    </row>
    <row r="5466" spans="1:13" x14ac:dyDescent="0.55000000000000004">
      <c r="A5466">
        <v>5461</v>
      </c>
      <c r="C5466">
        <f t="shared" si="261"/>
        <v>0.17023160461838327</v>
      </c>
      <c r="D5466">
        <f t="shared" si="262"/>
        <v>1.1529351779050471E-4</v>
      </c>
      <c r="E5466" s="2">
        <f t="shared" si="263"/>
        <v>0.14874697846505122</v>
      </c>
      <c r="K5466">
        <v>5461</v>
      </c>
      <c r="L5466" s="8">
        <v>-7.5628886713077301E-5</v>
      </c>
      <c r="M5466" s="8">
        <v>-0.21544569373485301</v>
      </c>
    </row>
    <row r="5467" spans="1:13" x14ac:dyDescent="0.55000000000000004">
      <c r="A5467">
        <v>5462</v>
      </c>
      <c r="C5467">
        <f t="shared" si="261"/>
        <v>0.26168159476649194</v>
      </c>
      <c r="D5467">
        <f t="shared" si="262"/>
        <v>1.5405413240294125E-5</v>
      </c>
      <c r="E5467" s="2">
        <f t="shared" si="263"/>
        <v>0.29476867958145353</v>
      </c>
      <c r="K5467">
        <v>5462</v>
      </c>
      <c r="L5467" s="8">
        <v>2.9027610796451701E-5</v>
      </c>
      <c r="M5467" s="8">
        <v>-0.28124444032618401</v>
      </c>
    </row>
    <row r="5468" spans="1:13" x14ac:dyDescent="0.55000000000000004">
      <c r="A5468">
        <v>5463</v>
      </c>
      <c r="C5468">
        <f t="shared" si="261"/>
        <v>0.28745502043858018</v>
      </c>
      <c r="D5468">
        <f t="shared" si="262"/>
        <v>-8.8349125312883907E-5</v>
      </c>
      <c r="E5468" s="2">
        <f t="shared" si="263"/>
        <v>0.3181623214671333</v>
      </c>
      <c r="K5468">
        <v>5463</v>
      </c>
      <c r="L5468" s="8">
        <v>1.2641396310778501E-4</v>
      </c>
      <c r="M5468" s="8">
        <v>-0.27660377212398002</v>
      </c>
    </row>
    <row r="5469" spans="1:13" x14ac:dyDescent="0.55000000000000004">
      <c r="A5469">
        <v>5464</v>
      </c>
      <c r="C5469">
        <f t="shared" si="261"/>
        <v>0.24108329505166237</v>
      </c>
      <c r="D5469">
        <f t="shared" si="262"/>
        <v>-1.6992989566433044E-4</v>
      </c>
      <c r="E5469" s="2">
        <f t="shared" si="263"/>
        <v>0.19693116350505638</v>
      </c>
      <c r="K5469">
        <v>5464</v>
      </c>
      <c r="L5469" s="8">
        <v>1.9213915414348099E-4</v>
      </c>
      <c r="M5469" s="8">
        <v>-0.20268597326809901</v>
      </c>
    </row>
    <row r="5470" spans="1:13" x14ac:dyDescent="0.55000000000000004">
      <c r="A5470">
        <v>5465</v>
      </c>
      <c r="C5470">
        <f t="shared" si="261"/>
        <v>0.13420474424314993</v>
      </c>
      <c r="D5470">
        <f t="shared" si="262"/>
        <v>-2.0886184404165018E-4</v>
      </c>
      <c r="E5470" s="2">
        <f t="shared" si="263"/>
        <v>4.5032642397800686E-2</v>
      </c>
      <c r="K5470">
        <v>5465</v>
      </c>
      <c r="L5470" s="8">
        <v>2.0974190207916399E-4</v>
      </c>
      <c r="M5470" s="8">
        <v>-7.8004215034729499E-2</v>
      </c>
    </row>
    <row r="5471" spans="1:13" x14ac:dyDescent="0.55000000000000004">
      <c r="A5471">
        <v>5466</v>
      </c>
      <c r="C5471">
        <f t="shared" si="261"/>
        <v>-6.3563685611338454E-3</v>
      </c>
      <c r="D5471">
        <f t="shared" si="262"/>
        <v>-1.953738720246856E-4</v>
      </c>
      <c r="E5471" s="2">
        <f t="shared" si="263"/>
        <v>5.2664849186334142E-3</v>
      </c>
      <c r="K5471">
        <v>5466</v>
      </c>
      <c r="L5471" s="8">
        <v>1.7481348949482299E-4</v>
      </c>
      <c r="M5471" s="8">
        <v>6.6214182757106901E-2</v>
      </c>
    </row>
    <row r="5472" spans="1:13" x14ac:dyDescent="0.55000000000000004">
      <c r="A5472">
        <v>5467</v>
      </c>
      <c r="C5472">
        <f t="shared" si="261"/>
        <v>-0.1453221668381916</v>
      </c>
      <c r="D5472">
        <f t="shared" si="262"/>
        <v>-1.328511762839948E-4</v>
      </c>
      <c r="E5472" s="2">
        <f t="shared" si="263"/>
        <v>0.11503696354583279</v>
      </c>
      <c r="K5472">
        <v>5467</v>
      </c>
      <c r="L5472" s="8">
        <v>9.6101954002347206E-5</v>
      </c>
      <c r="M5472" s="8">
        <v>0.19384882771445699</v>
      </c>
    </row>
    <row r="5473" spans="1:13" x14ac:dyDescent="0.55000000000000004">
      <c r="A5473">
        <v>5468</v>
      </c>
      <c r="C5473">
        <f t="shared" si="261"/>
        <v>-0.24781516438709658</v>
      </c>
      <c r="D5473">
        <f t="shared" si="262"/>
        <v>-3.698563557663078E-5</v>
      </c>
      <c r="E5473" s="2">
        <f t="shared" si="263"/>
        <v>0.27117847492870456</v>
      </c>
      <c r="K5473">
        <v>5468</v>
      </c>
      <c r="L5473" s="8">
        <v>-6.6789120432575203E-6</v>
      </c>
      <c r="M5473" s="8">
        <v>0.27293283121989997</v>
      </c>
    </row>
    <row r="5474" spans="1:13" x14ac:dyDescent="0.55000000000000004">
      <c r="A5474">
        <v>5469</v>
      </c>
      <c r="C5474">
        <f t="shared" si="261"/>
        <v>-0.28811177920404785</v>
      </c>
      <c r="D5474">
        <f t="shared" si="262"/>
        <v>6.8162520065126125E-5</v>
      </c>
      <c r="E5474" s="2">
        <f t="shared" si="263"/>
        <v>0.32692195430844317</v>
      </c>
      <c r="K5474">
        <v>5469</v>
      </c>
      <c r="L5474" s="8">
        <v>-1.0778700313466601E-4</v>
      </c>
      <c r="M5474" s="8">
        <v>0.28365911399395599</v>
      </c>
    </row>
    <row r="5475" spans="1:13" x14ac:dyDescent="0.55000000000000004">
      <c r="A5475">
        <v>5470</v>
      </c>
      <c r="C5475">
        <f t="shared" si="261"/>
        <v>-0.25609841035523701</v>
      </c>
      <c r="D5475">
        <f t="shared" si="262"/>
        <v>1.5620331992246116E-4</v>
      </c>
      <c r="E5475" s="2">
        <f t="shared" si="263"/>
        <v>0.229862351460003</v>
      </c>
      <c r="K5475">
        <v>5470</v>
      </c>
      <c r="L5475" s="8">
        <v>-1.8189917062897399E-4</v>
      </c>
      <c r="M5475" s="8">
        <v>0.223341211974836</v>
      </c>
    </row>
    <row r="5476" spans="1:13" x14ac:dyDescent="0.55000000000000004">
      <c r="A5476">
        <v>5471</v>
      </c>
      <c r="C5476">
        <f t="shared" si="261"/>
        <v>-0.15980973863693163</v>
      </c>
      <c r="D5476">
        <f t="shared" si="262"/>
        <v>2.050403789833073E-4</v>
      </c>
      <c r="E5476" s="2">
        <f t="shared" si="263"/>
        <v>7.1233398241027257E-2</v>
      </c>
      <c r="K5476">
        <v>5471</v>
      </c>
      <c r="L5476" s="8">
        <v>-2.1045356241872499E-4</v>
      </c>
      <c r="M5476" s="8">
        <v>0.10708611790832701</v>
      </c>
    </row>
    <row r="5477" spans="1:13" x14ac:dyDescent="0.55000000000000004">
      <c r="A5477">
        <v>5472</v>
      </c>
      <c r="C5477">
        <f t="shared" si="261"/>
        <v>-2.3412191040848788E-2</v>
      </c>
      <c r="D5477">
        <f t="shared" si="262"/>
        <v>2.0241662482966652E-4</v>
      </c>
      <c r="E5477" s="2">
        <f t="shared" si="263"/>
        <v>1.5818514638597726E-4</v>
      </c>
      <c r="K5477">
        <v>5472</v>
      </c>
      <c r="L5477" s="8">
        <v>-1.8629855394158799E-4</v>
      </c>
      <c r="M5477" s="8">
        <v>-3.5989358702368503E-2</v>
      </c>
    </row>
    <row r="5478" spans="1:13" x14ac:dyDescent="0.55000000000000004">
      <c r="A5478">
        <v>5473</v>
      </c>
      <c r="C5478">
        <f t="shared" si="261"/>
        <v>0.11886132301665561</v>
      </c>
      <c r="D5478">
        <f t="shared" si="262"/>
        <v>1.4899056444769973E-4</v>
      </c>
      <c r="E5478" s="2">
        <f t="shared" si="263"/>
        <v>8.3470374978310821E-2</v>
      </c>
      <c r="K5478">
        <v>5473</v>
      </c>
      <c r="L5478" s="8">
        <v>-1.15483916917456E-4</v>
      </c>
      <c r="M5478" s="8">
        <v>-0.170051077164283</v>
      </c>
    </row>
    <row r="5479" spans="1:13" x14ac:dyDescent="0.55000000000000004">
      <c r="A5479">
        <v>5474</v>
      </c>
      <c r="C5479">
        <f t="shared" si="261"/>
        <v>0.23130315039487936</v>
      </c>
      <c r="D5479">
        <f t="shared" si="262"/>
        <v>5.8171012861280064E-5</v>
      </c>
      <c r="E5479" s="2">
        <f t="shared" si="263"/>
        <v>0.24287707085720742</v>
      </c>
      <c r="K5479">
        <v>5474</v>
      </c>
      <c r="L5479" s="8">
        <v>-1.57456164911381E-5</v>
      </c>
      <c r="M5479" s="8">
        <v>-0.26152244843010802</v>
      </c>
    </row>
    <row r="5480" spans="1:13" x14ac:dyDescent="0.55000000000000004">
      <c r="A5480">
        <v>5475</v>
      </c>
      <c r="C5480">
        <f t="shared" si="261"/>
        <v>0.28569276250755643</v>
      </c>
      <c r="D5480">
        <f t="shared" si="262"/>
        <v>-4.7248236805657751E-5</v>
      </c>
      <c r="E5480" s="2">
        <f t="shared" si="263"/>
        <v>0.32854295021311319</v>
      </c>
      <c r="K5480">
        <v>5475</v>
      </c>
      <c r="L5480" s="8">
        <v>8.7936271264098904E-5</v>
      </c>
      <c r="M5480" s="8">
        <v>-0.28749390011912501</v>
      </c>
    </row>
    <row r="5481" spans="1:13" x14ac:dyDescent="0.55000000000000004">
      <c r="A5481">
        <v>5476</v>
      </c>
      <c r="C5481">
        <f t="shared" si="261"/>
        <v>0.26837951315646447</v>
      </c>
      <c r="D5481">
        <f t="shared" si="262"/>
        <v>-1.4080917494818714E-4</v>
      </c>
      <c r="E5481" s="2">
        <f t="shared" si="263"/>
        <v>0.25993706440615016</v>
      </c>
      <c r="K5481">
        <v>5476</v>
      </c>
      <c r="L5481" s="8">
        <v>1.6959397436422001E-4</v>
      </c>
      <c r="M5481" s="8">
        <v>-0.24146072104063199</v>
      </c>
    </row>
    <row r="5482" spans="1:13" x14ac:dyDescent="0.55000000000000004">
      <c r="A5482">
        <v>5477</v>
      </c>
      <c r="C5482">
        <f t="shared" si="261"/>
        <v>0.18370866299761882</v>
      </c>
      <c r="D5482">
        <f t="shared" si="262"/>
        <v>-1.9902997819963613E-4</v>
      </c>
      <c r="E5482" s="2">
        <f t="shared" si="263"/>
        <v>0.10154474972600108</v>
      </c>
      <c r="K5482">
        <v>5477</v>
      </c>
      <c r="L5482" s="8">
        <v>2.0877581450018601E-4</v>
      </c>
      <c r="M5482" s="8">
        <v>-0.13495220646394701</v>
      </c>
    </row>
    <row r="5483" spans="1:13" x14ac:dyDescent="0.55000000000000004">
      <c r="A5483">
        <v>5478</v>
      </c>
      <c r="C5483">
        <f t="shared" si="261"/>
        <v>5.2930810696213894E-2</v>
      </c>
      <c r="D5483">
        <f t="shared" si="262"/>
        <v>-2.0729845214432677E-4</v>
      </c>
      <c r="E5483" s="2">
        <f t="shared" si="263"/>
        <v>2.2633697105347442E-3</v>
      </c>
      <c r="K5483">
        <v>5478</v>
      </c>
      <c r="L5483" s="8">
        <v>1.9566845674345501E-4</v>
      </c>
      <c r="M5483" s="8">
        <v>5.3559254043422603E-3</v>
      </c>
    </row>
    <row r="5484" spans="1:13" x14ac:dyDescent="0.55000000000000004">
      <c r="A5484">
        <v>5479</v>
      </c>
      <c r="C5484">
        <f t="shared" si="261"/>
        <v>-9.1131559396975245E-2</v>
      </c>
      <c r="D5484">
        <f t="shared" si="262"/>
        <v>-1.635393841054669E-4</v>
      </c>
      <c r="E5484" s="2">
        <f t="shared" si="263"/>
        <v>5.5438676495685874E-2</v>
      </c>
      <c r="K5484">
        <v>5479</v>
      </c>
      <c r="L5484" s="8">
        <v>1.3355472015634499E-4</v>
      </c>
      <c r="M5484" s="8">
        <v>0.144322632529365</v>
      </c>
    </row>
    <row r="5485" spans="1:13" x14ac:dyDescent="0.55000000000000004">
      <c r="A5485">
        <v>5480</v>
      </c>
      <c r="C5485">
        <f t="shared" si="261"/>
        <v>-0.21232182898238297</v>
      </c>
      <c r="D5485">
        <f t="shared" si="262"/>
        <v>-7.8735377792840818E-5</v>
      </c>
      <c r="E5485" s="2">
        <f t="shared" si="263"/>
        <v>0.21110778298480676</v>
      </c>
      <c r="K5485">
        <v>5480</v>
      </c>
      <c r="L5485" s="8">
        <v>3.7991375392744297E-5</v>
      </c>
      <c r="M5485" s="8">
        <v>0.247142841024797</v>
      </c>
    </row>
    <row r="5486" spans="1:13" x14ac:dyDescent="0.55000000000000004">
      <c r="A5486">
        <v>5481</v>
      </c>
      <c r="C5486">
        <f t="shared" si="261"/>
        <v>-0.2802237948822705</v>
      </c>
      <c r="D5486">
        <f t="shared" si="262"/>
        <v>2.5829548735705196E-5</v>
      </c>
      <c r="E5486" s="2">
        <f t="shared" si="263"/>
        <v>0.32295169046372563</v>
      </c>
      <c r="K5486">
        <v>5481</v>
      </c>
      <c r="L5486" s="8">
        <v>-6.7087145019351701E-5</v>
      </c>
      <c r="M5486" s="8">
        <v>0.28806459182268901</v>
      </c>
    </row>
    <row r="5487" spans="1:13" x14ac:dyDescent="0.55000000000000004">
      <c r="A5487">
        <v>5482</v>
      </c>
      <c r="C5487">
        <f t="shared" si="261"/>
        <v>-0.27779549491564476</v>
      </c>
      <c r="D5487">
        <f t="shared" si="262"/>
        <v>1.23911802975278E-4</v>
      </c>
      <c r="E5487" s="2">
        <f t="shared" si="263"/>
        <v>0.28583380639150996</v>
      </c>
      <c r="K5487">
        <v>5482</v>
      </c>
      <c r="L5487" s="8">
        <v>-1.5536327378291799E-4</v>
      </c>
      <c r="M5487" s="8">
        <v>0.256838778575599</v>
      </c>
    </row>
    <row r="5488" spans="1:13" x14ac:dyDescent="0.55000000000000004">
      <c r="A5488">
        <v>5483</v>
      </c>
      <c r="C5488">
        <f t="shared" si="261"/>
        <v>-0.20564638118962675</v>
      </c>
      <c r="D5488">
        <f t="shared" si="262"/>
        <v>1.9089480652162682E-4</v>
      </c>
      <c r="E5488" s="2">
        <f t="shared" si="263"/>
        <v>0.13463944569483852</v>
      </c>
      <c r="K5488">
        <v>5483</v>
      </c>
      <c r="L5488" s="8">
        <v>-2.04727706823774E-4</v>
      </c>
      <c r="M5488" s="8">
        <v>0.16128609992214199</v>
      </c>
    </row>
    <row r="5489" spans="1:13" x14ac:dyDescent="0.55000000000000004">
      <c r="A5489">
        <v>5484</v>
      </c>
      <c r="C5489">
        <f t="shared" si="261"/>
        <v>-8.1884360470816819E-2</v>
      </c>
      <c r="D5489">
        <f t="shared" si="262"/>
        <v>2.0996723737452561E-4</v>
      </c>
      <c r="E5489" s="2">
        <f t="shared" si="263"/>
        <v>1.1496702563337449E-2</v>
      </c>
      <c r="K5489">
        <v>5484</v>
      </c>
      <c r="L5489" s="8">
        <v>-2.0281681565212701E-4</v>
      </c>
      <c r="M5489" s="8">
        <v>2.533831699686E-2</v>
      </c>
    </row>
    <row r="5490" spans="1:13" x14ac:dyDescent="0.55000000000000004">
      <c r="A5490">
        <v>5485</v>
      </c>
      <c r="C5490">
        <f t="shared" si="261"/>
        <v>6.2428908743735696E-2</v>
      </c>
      <c r="D5490">
        <f t="shared" si="262"/>
        <v>1.7634231740591423E-4</v>
      </c>
      <c r="E5490" s="2">
        <f t="shared" si="263"/>
        <v>3.2178803630364419E-2</v>
      </c>
      <c r="K5490">
        <v>5485</v>
      </c>
      <c r="L5490" s="8">
        <v>-1.50109194816225E-4</v>
      </c>
      <c r="M5490" s="8">
        <v>-0.116955604607792</v>
      </c>
    </row>
    <row r="5491" spans="1:13" x14ac:dyDescent="0.55000000000000004">
      <c r="A5491">
        <v>5486</v>
      </c>
      <c r="C5491">
        <f t="shared" si="261"/>
        <v>0.19107383776059783</v>
      </c>
      <c r="D5491">
        <f t="shared" si="262"/>
        <v>9.8459192769546081E-5</v>
      </c>
      <c r="E5491" s="2">
        <f t="shared" si="263"/>
        <v>0.17726719327984386</v>
      </c>
      <c r="K5491">
        <v>5486</v>
      </c>
      <c r="L5491" s="8">
        <v>-5.9805794928759998E-5</v>
      </c>
      <c r="M5491" s="8">
        <v>-0.22995726949852599</v>
      </c>
    </row>
    <row r="5492" spans="1:13" x14ac:dyDescent="0.55000000000000004">
      <c r="A5492">
        <v>5487</v>
      </c>
      <c r="C5492">
        <f t="shared" si="261"/>
        <v>0.27176326101648901</v>
      </c>
      <c r="D5492">
        <f t="shared" si="262"/>
        <v>-4.1351138968623287E-6</v>
      </c>
      <c r="E5492" s="2">
        <f t="shared" si="263"/>
        <v>0.3103915757457823</v>
      </c>
      <c r="K5492">
        <v>5487</v>
      </c>
      <c r="L5492" s="8">
        <v>4.5476337306829403E-5</v>
      </c>
      <c r="M5492" s="8">
        <v>-0.28536470969202099</v>
      </c>
    </row>
    <row r="5493" spans="1:13" x14ac:dyDescent="0.55000000000000004">
      <c r="A5493">
        <v>5488</v>
      </c>
      <c r="C5493">
        <f t="shared" si="261"/>
        <v>0.284245834072274</v>
      </c>
      <c r="D5493">
        <f t="shared" si="262"/>
        <v>-1.0569159413644348E-4</v>
      </c>
      <c r="E5493" s="2">
        <f t="shared" si="263"/>
        <v>0.30641386288402878</v>
      </c>
      <c r="K5493">
        <v>5488</v>
      </c>
      <c r="L5493" s="8">
        <v>1.39368638749208E-4</v>
      </c>
      <c r="M5493" s="8">
        <v>-0.26930078806901298</v>
      </c>
    </row>
    <row r="5494" spans="1:13" x14ac:dyDescent="0.55000000000000004">
      <c r="A5494">
        <v>5489</v>
      </c>
      <c r="C5494">
        <f t="shared" si="261"/>
        <v>0.22538869420271432</v>
      </c>
      <c r="D5494">
        <f t="shared" si="262"/>
        <v>-1.8072171204981812E-4</v>
      </c>
      <c r="E5494" s="2">
        <f t="shared" si="263"/>
        <v>0.1690669428022257</v>
      </c>
      <c r="K5494">
        <v>5489</v>
      </c>
      <c r="L5494" s="8">
        <v>1.9835520003658099E-4</v>
      </c>
      <c r="M5494" s="8">
        <v>-0.18578881345331699</v>
      </c>
    </row>
    <row r="5495" spans="1:13" x14ac:dyDescent="0.55000000000000004">
      <c r="A5495">
        <v>5490</v>
      </c>
      <c r="C5495">
        <f t="shared" si="261"/>
        <v>0.10996374290887367</v>
      </c>
      <c r="D5495">
        <f t="shared" si="262"/>
        <v>-2.1039448955003279E-4</v>
      </c>
      <c r="E5495" s="2">
        <f t="shared" si="263"/>
        <v>2.7459347029639432E-2</v>
      </c>
      <c r="K5495">
        <v>5490</v>
      </c>
      <c r="L5495" s="8">
        <v>2.07662470968466E-4</v>
      </c>
      <c r="M5495" s="8">
        <v>-5.5744877958115099E-2</v>
      </c>
    </row>
    <row r="5496" spans="1:13" x14ac:dyDescent="0.55000000000000004">
      <c r="A5496">
        <v>5491</v>
      </c>
      <c r="C5496">
        <f t="shared" si="261"/>
        <v>-3.3059790005916835E-2</v>
      </c>
      <c r="D5496">
        <f t="shared" si="262"/>
        <v>-1.8726268493872601E-4</v>
      </c>
      <c r="E5496" s="2">
        <f t="shared" si="263"/>
        <v>1.4718663245578894E-2</v>
      </c>
      <c r="K5496">
        <v>5491</v>
      </c>
      <c r="L5496" s="8">
        <v>1.64959387801855E-4</v>
      </c>
      <c r="M5496" s="8">
        <v>8.8260708037813995E-2</v>
      </c>
    </row>
    <row r="5497" spans="1:13" x14ac:dyDescent="0.55000000000000004">
      <c r="A5497">
        <v>5492</v>
      </c>
      <c r="C5497">
        <f t="shared" si="261"/>
        <v>-0.1677860124743048</v>
      </c>
      <c r="D5497">
        <f t="shared" si="262"/>
        <v>-1.171318935920106E-4</v>
      </c>
      <c r="E5497" s="2">
        <f t="shared" si="263"/>
        <v>0.14284383249898827</v>
      </c>
      <c r="K5497">
        <v>5492</v>
      </c>
      <c r="L5497" s="8">
        <v>8.0941202626521596E-5</v>
      </c>
      <c r="M5497" s="8">
        <v>0.21016085217599001</v>
      </c>
    </row>
    <row r="5498" spans="1:13" x14ac:dyDescent="0.55000000000000004">
      <c r="A5498">
        <v>5493</v>
      </c>
      <c r="C5498">
        <f t="shared" si="261"/>
        <v>-0.26040148246017197</v>
      </c>
      <c r="D5498">
        <f t="shared" si="262"/>
        <v>-1.7603465898120522E-5</v>
      </c>
      <c r="E5498" s="2">
        <f t="shared" si="263"/>
        <v>0.29141253091244368</v>
      </c>
      <c r="K5498">
        <v>5493</v>
      </c>
      <c r="L5498" s="8">
        <v>-2.3349208869391499E-5</v>
      </c>
      <c r="M5498" s="8">
        <v>0.279424907143415</v>
      </c>
    </row>
    <row r="5499" spans="1:13" x14ac:dyDescent="0.55000000000000004">
      <c r="A5499">
        <v>5494</v>
      </c>
      <c r="C5499">
        <f t="shared" si="261"/>
        <v>-0.2876616691762785</v>
      </c>
      <c r="D5499">
        <f t="shared" si="262"/>
        <v>8.6343060684577517E-5</v>
      </c>
      <c r="E5499" s="2">
        <f t="shared" si="263"/>
        <v>0.3207714992467125</v>
      </c>
      <c r="K5499">
        <v>5494</v>
      </c>
      <c r="L5499" s="8">
        <v>-1.21791666155989E-4</v>
      </c>
      <c r="M5499" s="8">
        <v>0.27870526069049301</v>
      </c>
    </row>
    <row r="5500" spans="1:13" x14ac:dyDescent="0.55000000000000004">
      <c r="A5500">
        <v>5495</v>
      </c>
      <c r="C5500">
        <f t="shared" si="261"/>
        <v>-0.24272484035602651</v>
      </c>
      <c r="D5500">
        <f t="shared" si="262"/>
        <v>1.6861929900276166E-4</v>
      </c>
      <c r="E5500" s="2">
        <f t="shared" si="263"/>
        <v>0.20331711641904307</v>
      </c>
      <c r="K5500">
        <v>5495</v>
      </c>
      <c r="L5500" s="8">
        <v>-1.89730645113175E-4</v>
      </c>
      <c r="M5500" s="8">
        <v>0.20818215273572299</v>
      </c>
    </row>
    <row r="5501" spans="1:13" x14ac:dyDescent="0.55000000000000004">
      <c r="A5501">
        <v>5496</v>
      </c>
      <c r="C5501">
        <f t="shared" si="261"/>
        <v>-0.13686919284379345</v>
      </c>
      <c r="D5501">
        <f t="shared" si="262"/>
        <v>2.0857564748365519E-4</v>
      </c>
      <c r="E5501" s="2">
        <f t="shared" si="263"/>
        <v>4.9456300677127508E-2</v>
      </c>
      <c r="K5501">
        <v>5496</v>
      </c>
      <c r="L5501" s="8">
        <v>-2.1015040699829399E-4</v>
      </c>
      <c r="M5501" s="8">
        <v>8.5518533159975693E-2</v>
      </c>
    </row>
    <row r="5502" spans="1:13" x14ac:dyDescent="0.55000000000000004">
      <c r="A5502">
        <v>5497</v>
      </c>
      <c r="C5502">
        <f t="shared" si="261"/>
        <v>3.3377371008152623E-3</v>
      </c>
      <c r="D5502">
        <f t="shared" si="262"/>
        <v>1.9618390487380222E-4</v>
      </c>
      <c r="E5502" s="2">
        <f t="shared" si="263"/>
        <v>3.8317920704857775E-3</v>
      </c>
      <c r="K5502">
        <v>5497</v>
      </c>
      <c r="L5502" s="8">
        <v>-1.7793669577221199E-4</v>
      </c>
      <c r="M5502" s="8">
        <v>-5.8563733564151801E-2</v>
      </c>
    </row>
    <row r="5503" spans="1:13" x14ac:dyDescent="0.55000000000000004">
      <c r="A5503">
        <v>5498</v>
      </c>
      <c r="C5503">
        <f t="shared" si="261"/>
        <v>0.14270696538703523</v>
      </c>
      <c r="D5503">
        <f t="shared" si="262"/>
        <v>1.3455413736923242E-4</v>
      </c>
      <c r="E5503" s="2">
        <f t="shared" si="263"/>
        <v>0.10935277775581781</v>
      </c>
      <c r="K5503">
        <v>5498</v>
      </c>
      <c r="L5503" s="8">
        <v>-1.01157635250857E-4</v>
      </c>
      <c r="M5503" s="8">
        <v>-0.18797834991411</v>
      </c>
    </row>
    <row r="5504" spans="1:13" x14ac:dyDescent="0.55000000000000004">
      <c r="A5504">
        <v>5499</v>
      </c>
      <c r="C5504">
        <f t="shared" si="261"/>
        <v>0.24625975338526987</v>
      </c>
      <c r="D5504">
        <f t="shared" si="262"/>
        <v>3.9154117561166339E-5</v>
      </c>
      <c r="E5504" s="2">
        <f t="shared" si="263"/>
        <v>0.26684701941933231</v>
      </c>
      <c r="K5504">
        <v>5499</v>
      </c>
      <c r="L5504" s="8">
        <v>9.5698255548426402E-7</v>
      </c>
      <c r="M5504" s="8">
        <v>-0.27031262239505799</v>
      </c>
    </row>
    <row r="5505" spans="1:13" x14ac:dyDescent="0.55000000000000004">
      <c r="A5505">
        <v>5500</v>
      </c>
      <c r="C5505">
        <f t="shared" si="261"/>
        <v>0.28800653402754672</v>
      </c>
      <c r="D5505">
        <f t="shared" si="262"/>
        <v>-6.6072760451437484E-5</v>
      </c>
      <c r="E5505" s="2">
        <f t="shared" si="263"/>
        <v>0.3282739435713285</v>
      </c>
      <c r="K5505">
        <v>5500</v>
      </c>
      <c r="L5505" s="8">
        <v>1.02831918144116E-4</v>
      </c>
      <c r="M5505" s="8">
        <v>-0.28494542169939602</v>
      </c>
    </row>
    <row r="5506" spans="1:13" x14ac:dyDescent="0.55000000000000004">
      <c r="A5506">
        <v>5501</v>
      </c>
      <c r="C5506">
        <f t="shared" si="261"/>
        <v>0.25746974532497097</v>
      </c>
      <c r="D5506">
        <f t="shared" si="262"/>
        <v>-1.547167682940176E-4</v>
      </c>
      <c r="E5506" s="2">
        <f t="shared" si="263"/>
        <v>0.23588663386011019</v>
      </c>
      <c r="K5506">
        <v>5501</v>
      </c>
      <c r="L5506" s="8">
        <v>1.78951961910647E-4</v>
      </c>
      <c r="M5506" s="8">
        <v>-0.22821187246605701</v>
      </c>
    </row>
    <row r="5507" spans="1:13" x14ac:dyDescent="0.55000000000000004">
      <c r="A5507">
        <v>5502</v>
      </c>
      <c r="C5507">
        <f t="shared" si="261"/>
        <v>0.16231347758092055</v>
      </c>
      <c r="D5507">
        <f t="shared" si="262"/>
        <v>-2.0453012846479487E-4</v>
      </c>
      <c r="E5507" s="2">
        <f t="shared" si="263"/>
        <v>7.6526769211772094E-2</v>
      </c>
      <c r="K5507">
        <v>5502</v>
      </c>
      <c r="L5507" s="8">
        <v>2.1025237667928099E-4</v>
      </c>
      <c r="M5507" s="8">
        <v>-0.114321244049919</v>
      </c>
    </row>
    <row r="5508" spans="1:13" x14ac:dyDescent="0.55000000000000004">
      <c r="A5508">
        <v>5503</v>
      </c>
      <c r="C5508">
        <f t="shared" si="261"/>
        <v>2.6419948258820165E-2</v>
      </c>
      <c r="D5508">
        <f t="shared" si="262"/>
        <v>-2.0301073754602791E-4</v>
      </c>
      <c r="E5508" s="2">
        <f t="shared" si="263"/>
        <v>3.1751707362068813E-6</v>
      </c>
      <c r="K5508">
        <v>5503</v>
      </c>
      <c r="L5508" s="8">
        <v>1.8889377939753599E-4</v>
      </c>
      <c r="M5508" s="8">
        <v>2.82018491360316E-2</v>
      </c>
    </row>
    <row r="5509" spans="1:13" x14ac:dyDescent="0.55000000000000004">
      <c r="A5509">
        <v>5504</v>
      </c>
      <c r="C5509">
        <f t="shared" si="261"/>
        <v>-0.11610443118792074</v>
      </c>
      <c r="D5509">
        <f t="shared" si="262"/>
        <v>-1.5053993063003071E-4</v>
      </c>
      <c r="E5509" s="2">
        <f t="shared" si="263"/>
        <v>7.8269040182374794E-2</v>
      </c>
      <c r="K5509">
        <v>5504</v>
      </c>
      <c r="L5509" s="8">
        <v>1.20225563253745E-4</v>
      </c>
      <c r="M5509" s="8">
        <v>0.16366161425429299</v>
      </c>
    </row>
    <row r="5510" spans="1:13" x14ac:dyDescent="0.55000000000000004">
      <c r="A5510">
        <v>5505</v>
      </c>
      <c r="C5510">
        <f t="shared" ref="C5510:C5573" si="264">$D$1*COS($B$2*(A5510-$L$2)+$B$1)</f>
        <v>-0.22948904569372447</v>
      </c>
      <c r="D5510">
        <f t="shared" ref="D5510:D5573" si="265">$D$2*COS($B$2*(A5510-$L$3)+$B$3)</f>
        <v>-6.0286774255863407E-5</v>
      </c>
      <c r="E5510" s="2">
        <f t="shared" ref="E5510:E5573" si="266">(M5510-C5510)^2</f>
        <v>0.23777361401717872</v>
      </c>
      <c r="K5510">
        <v>5505</v>
      </c>
      <c r="L5510" s="8">
        <v>2.1446108967805198E-5</v>
      </c>
      <c r="M5510" s="8">
        <v>0.25813131279962098</v>
      </c>
    </row>
    <row r="5511" spans="1:13" x14ac:dyDescent="0.55000000000000004">
      <c r="A5511">
        <v>5506</v>
      </c>
      <c r="C5511">
        <f t="shared" si="264"/>
        <v>-0.28527674697567829</v>
      </c>
      <c r="D5511">
        <f t="shared" si="265"/>
        <v>4.5097091712150731E-5</v>
      </c>
      <c r="E5511" s="2">
        <f t="shared" si="266"/>
        <v>0.32858938808176169</v>
      </c>
      <c r="K5511">
        <v>5506</v>
      </c>
      <c r="L5511" s="8">
        <v>-8.2704656351122595E-5</v>
      </c>
      <c r="M5511" s="8">
        <v>0.287950422723876</v>
      </c>
    </row>
    <row r="5512" spans="1:13" x14ac:dyDescent="0.55000000000000004">
      <c r="A5512">
        <v>5507</v>
      </c>
      <c r="C5512">
        <f t="shared" si="264"/>
        <v>-0.26946599792345283</v>
      </c>
      <c r="D5512">
        <f t="shared" si="265"/>
        <v>1.3916253823168583E-4</v>
      </c>
      <c r="E5512" s="2">
        <f t="shared" si="266"/>
        <v>0.26534507129866147</v>
      </c>
      <c r="K5512">
        <v>5507</v>
      </c>
      <c r="L5512" s="8">
        <v>-1.6614152742447201E-4</v>
      </c>
      <c r="M5512" s="8">
        <v>0.245650562962199</v>
      </c>
    </row>
    <row r="5513" spans="1:13" x14ac:dyDescent="0.55000000000000004">
      <c r="A5513">
        <v>5508</v>
      </c>
      <c r="C5513">
        <f t="shared" si="264"/>
        <v>-0.18602496328500931</v>
      </c>
      <c r="D5513">
        <f t="shared" si="265"/>
        <v>1.9830112096863172E-4</v>
      </c>
      <c r="E5513" s="2">
        <f t="shared" si="266"/>
        <v>0.10748625137373616</v>
      </c>
      <c r="K5513">
        <v>5508</v>
      </c>
      <c r="L5513" s="8">
        <v>-2.0796722228715199E-4</v>
      </c>
      <c r="M5513" s="8">
        <v>0.14182599580118299</v>
      </c>
    </row>
    <row r="5514" spans="1:13" x14ac:dyDescent="0.55000000000000004">
      <c r="A5514">
        <v>5509</v>
      </c>
      <c r="C5514">
        <f t="shared" si="264"/>
        <v>-5.5895583961252396E-2</v>
      </c>
      <c r="D5514">
        <f t="shared" si="265"/>
        <v>2.0767030219893376E-4</v>
      </c>
      <c r="E5514" s="2">
        <f t="shared" si="266"/>
        <v>3.4077354416513915E-3</v>
      </c>
      <c r="K5514">
        <v>5509</v>
      </c>
      <c r="L5514" s="8">
        <v>-1.97706236193032E-4</v>
      </c>
      <c r="M5514" s="8">
        <v>2.4802281671573601E-3</v>
      </c>
    </row>
    <row r="5515" spans="1:13" x14ac:dyDescent="0.55000000000000004">
      <c r="A5515">
        <v>5510</v>
      </c>
      <c r="C5515">
        <f t="shared" si="264"/>
        <v>8.8262408754555308E-2</v>
      </c>
      <c r="D5515">
        <f t="shared" si="265"/>
        <v>1.6491861492098388E-4</v>
      </c>
      <c r="E5515" s="2">
        <f t="shared" si="266"/>
        <v>5.0962672744321182E-2</v>
      </c>
      <c r="K5515">
        <v>5510</v>
      </c>
      <c r="L5515" s="8">
        <v>-1.3792849676392001E-4</v>
      </c>
      <c r="M5515" s="8">
        <v>-0.13748672799755099</v>
      </c>
    </row>
    <row r="5516" spans="1:13" x14ac:dyDescent="0.55000000000000004">
      <c r="A5516">
        <v>5511</v>
      </c>
      <c r="C5516">
        <f t="shared" si="264"/>
        <v>0.21026839729693197</v>
      </c>
      <c r="D5516">
        <f t="shared" si="265"/>
        <v>8.0775831506451934E-5</v>
      </c>
      <c r="E5516" s="2">
        <f t="shared" si="266"/>
        <v>0.20546971859733651</v>
      </c>
      <c r="K5516">
        <v>5511</v>
      </c>
      <c r="L5516" s="8">
        <v>-4.3605709674009899E-5</v>
      </c>
      <c r="M5516" s="8">
        <v>-0.24301928022953301</v>
      </c>
    </row>
    <row r="5517" spans="1:13" x14ac:dyDescent="0.55000000000000004">
      <c r="A5517">
        <v>5512</v>
      </c>
      <c r="C5517">
        <f t="shared" si="264"/>
        <v>0.27950145022393091</v>
      </c>
      <c r="D5517">
        <f t="shared" si="265"/>
        <v>-2.3639982996764589E-5</v>
      </c>
      <c r="E5517" s="2">
        <f t="shared" si="266"/>
        <v>0.32170176947574647</v>
      </c>
      <c r="K5517">
        <v>5512</v>
      </c>
      <c r="L5517" s="8">
        <v>6.1638397913939803E-5</v>
      </c>
      <c r="M5517" s="8">
        <v>-0.28768614614586502</v>
      </c>
    </row>
    <row r="5518" spans="1:13" x14ac:dyDescent="0.55000000000000004">
      <c r="A5518">
        <v>5513</v>
      </c>
      <c r="C5518">
        <f t="shared" si="264"/>
        <v>0.27858553056784258</v>
      </c>
      <c r="D5518">
        <f t="shared" si="265"/>
        <v>-1.2212266005909815E-4</v>
      </c>
      <c r="E5518" s="2">
        <f t="shared" si="266"/>
        <v>0.29039786518959204</v>
      </c>
      <c r="K5518">
        <v>5513</v>
      </c>
      <c r="L5518" s="8">
        <v>1.5144478636748299E-4</v>
      </c>
      <c r="M5518" s="8">
        <v>-0.260300232084681</v>
      </c>
    </row>
    <row r="5519" spans="1:13" x14ac:dyDescent="0.55000000000000004">
      <c r="A5519">
        <v>5514</v>
      </c>
      <c r="C5519">
        <f t="shared" si="264"/>
        <v>0.20775051485629056</v>
      </c>
      <c r="D5519">
        <f t="shared" si="265"/>
        <v>-1.8995512358802846E-4</v>
      </c>
      <c r="E5519" s="2">
        <f t="shared" si="266"/>
        <v>0.1409784905910999</v>
      </c>
      <c r="K5519">
        <v>5514</v>
      </c>
      <c r="L5519" s="8">
        <v>2.0332088858004301E-4</v>
      </c>
      <c r="M5519" s="8">
        <v>-0.16772051011248101</v>
      </c>
    </row>
    <row r="5520" spans="1:13" x14ac:dyDescent="0.55000000000000004">
      <c r="A5520">
        <v>5515</v>
      </c>
      <c r="C5520">
        <f t="shared" si="264"/>
        <v>8.4774498953219896E-2</v>
      </c>
      <c r="D5520">
        <f t="shared" si="265"/>
        <v>-2.1011285503286524E-4</v>
      </c>
      <c r="E5520" s="2">
        <f t="shared" si="266"/>
        <v>1.3902448535863655E-2</v>
      </c>
      <c r="K5520">
        <v>5515</v>
      </c>
      <c r="L5520" s="8">
        <v>2.0427401293650899E-4</v>
      </c>
      <c r="M5520" s="8">
        <v>-3.3134145920104198E-2</v>
      </c>
    </row>
    <row r="5521" spans="1:13" x14ac:dyDescent="0.55000000000000004">
      <c r="A5521">
        <v>5516</v>
      </c>
      <c r="C5521">
        <f t="shared" si="264"/>
        <v>-5.947812928535938E-2</v>
      </c>
      <c r="D5521">
        <f t="shared" si="265"/>
        <v>-1.7753668869335433E-4</v>
      </c>
      <c r="E5521" s="2">
        <f t="shared" si="266"/>
        <v>2.8638454424971094E-2</v>
      </c>
      <c r="K5521">
        <v>5516</v>
      </c>
      <c r="L5521" s="8">
        <v>1.5406544352904999E-4</v>
      </c>
      <c r="M5521" s="8">
        <v>0.10975087066728199</v>
      </c>
    </row>
    <row r="5522" spans="1:13" x14ac:dyDescent="0.55000000000000004">
      <c r="A5522">
        <v>5517</v>
      </c>
      <c r="C5522">
        <f t="shared" si="264"/>
        <v>-0.18880300077280476</v>
      </c>
      <c r="D5522">
        <f t="shared" si="265"/>
        <v>-1.0040255566828839E-4</v>
      </c>
      <c r="E5522" s="2">
        <f t="shared" si="266"/>
        <v>0.17135551453562364</v>
      </c>
      <c r="K5522">
        <v>5517</v>
      </c>
      <c r="L5522" s="8">
        <v>6.5270228037117404E-5</v>
      </c>
      <c r="M5522" s="8">
        <v>0.22514810085107501</v>
      </c>
    </row>
    <row r="5523" spans="1:13" x14ac:dyDescent="0.55000000000000004">
      <c r="A5523">
        <v>5518</v>
      </c>
      <c r="C5523">
        <f t="shared" si="264"/>
        <v>-0.27074229871776945</v>
      </c>
      <c r="D5523">
        <f t="shared" si="265"/>
        <v>1.9305025115623891E-6</v>
      </c>
      <c r="E5523" s="2">
        <f t="shared" si="266"/>
        <v>0.30791166963275879</v>
      </c>
      <c r="K5523">
        <v>5518</v>
      </c>
      <c r="L5523" s="8">
        <v>-3.98723209738106E-5</v>
      </c>
      <c r="M5523" s="8">
        <v>0.2841555924593</v>
      </c>
    </row>
    <row r="5524" spans="1:13" x14ac:dyDescent="0.55000000000000004">
      <c r="A5524">
        <v>5519</v>
      </c>
      <c r="C5524">
        <f t="shared" si="264"/>
        <v>-0.28473098647942874</v>
      </c>
      <c r="D5524">
        <f t="shared" si="265"/>
        <v>1.0377904525277529E-4</v>
      </c>
      <c r="E5524" s="2">
        <f t="shared" si="266"/>
        <v>0.30994332648990186</v>
      </c>
      <c r="K5524">
        <v>5519</v>
      </c>
      <c r="L5524" s="8">
        <v>-1.3502859984692599E-4</v>
      </c>
      <c r="M5524" s="8">
        <v>0.27199455316277399</v>
      </c>
    </row>
    <row r="5525" spans="1:13" x14ac:dyDescent="0.55000000000000004">
      <c r="A5525">
        <v>5520</v>
      </c>
      <c r="C5525">
        <f t="shared" si="264"/>
        <v>-0.22725819828774893</v>
      </c>
      <c r="D5525">
        <f t="shared" si="265"/>
        <v>1.7958123512425056E-4</v>
      </c>
      <c r="E5525" s="2">
        <f t="shared" si="266"/>
        <v>0.17553501372916394</v>
      </c>
      <c r="K5525">
        <v>5520</v>
      </c>
      <c r="L5525" s="8">
        <v>-1.9636612823175899E-4</v>
      </c>
      <c r="M5525" s="8">
        <v>0.191710790694925</v>
      </c>
    </row>
    <row r="5526" spans="1:13" x14ac:dyDescent="0.55000000000000004">
      <c r="A5526">
        <v>5521</v>
      </c>
      <c r="C5526">
        <f t="shared" si="264"/>
        <v>-0.11274839255244692</v>
      </c>
      <c r="D5526">
        <f t="shared" si="265"/>
        <v>2.1031232025150504E-4</v>
      </c>
      <c r="E5526" s="2">
        <f t="shared" si="266"/>
        <v>3.1032438599363926E-2</v>
      </c>
      <c r="K5526">
        <v>5521</v>
      </c>
      <c r="L5526" s="8">
        <v>-2.0852254163392699E-4</v>
      </c>
      <c r="M5526" s="8">
        <v>6.3411871410127593E-2</v>
      </c>
    </row>
    <row r="5527" spans="1:13" x14ac:dyDescent="0.55000000000000004">
      <c r="A5527">
        <v>5522</v>
      </c>
      <c r="C5527">
        <f t="shared" si="264"/>
        <v>3.0058883168550009E-2</v>
      </c>
      <c r="D5527">
        <f t="shared" si="265"/>
        <v>1.8825944602920462E-4</v>
      </c>
      <c r="E5527" s="2">
        <f t="shared" si="266"/>
        <v>1.2282807374209732E-2</v>
      </c>
      <c r="K5527">
        <v>5522</v>
      </c>
      <c r="L5527" s="8">
        <v>-1.6845319090394301E-4</v>
      </c>
      <c r="M5527" s="8">
        <v>-8.0768944448027097E-2</v>
      </c>
    </row>
    <row r="5528" spans="1:13" x14ac:dyDescent="0.55000000000000004">
      <c r="A5528">
        <v>5523</v>
      </c>
      <c r="C5528">
        <f t="shared" si="264"/>
        <v>0.16532201280522621</v>
      </c>
      <c r="D5528">
        <f t="shared" si="265"/>
        <v>1.1895741904784218E-4</v>
      </c>
      <c r="E5528" s="2">
        <f t="shared" si="266"/>
        <v>0.13693159236341004</v>
      </c>
      <c r="K5528">
        <v>5523</v>
      </c>
      <c r="L5528" s="8">
        <v>-8.6193693504338503E-5</v>
      </c>
      <c r="M5528" s="8">
        <v>-0.20472067711501801</v>
      </c>
    </row>
    <row r="5529" spans="1:13" x14ac:dyDescent="0.55000000000000004">
      <c r="A5529">
        <v>5524</v>
      </c>
      <c r="C5529">
        <f t="shared" si="264"/>
        <v>0.25909280193932821</v>
      </c>
      <c r="D5529">
        <f t="shared" si="265"/>
        <v>1.9799587308914881E-5</v>
      </c>
      <c r="E5529" s="2">
        <f t="shared" si="266"/>
        <v>0.28782328852719491</v>
      </c>
      <c r="K5529">
        <v>5524</v>
      </c>
      <c r="L5529" s="8">
        <v>1.76535491402831E-5</v>
      </c>
      <c r="M5529" s="8">
        <v>-0.277398846203674</v>
      </c>
    </row>
    <row r="5530" spans="1:13" x14ac:dyDescent="0.55000000000000004">
      <c r="A5530">
        <v>5525</v>
      </c>
      <c r="C5530">
        <f t="shared" si="264"/>
        <v>0.28783675902960471</v>
      </c>
      <c r="D5530">
        <f t="shared" si="265"/>
        <v>-8.4327523502363333E-5</v>
      </c>
      <c r="E5530" s="2">
        <f t="shared" si="266"/>
        <v>0.32312120554069379</v>
      </c>
      <c r="K5530">
        <v>5525</v>
      </c>
      <c r="L5530" s="8">
        <v>1.1707935088805199E-4</v>
      </c>
      <c r="M5530" s="8">
        <v>-0.28060075340311103</v>
      </c>
    </row>
    <row r="5531" spans="1:13" x14ac:dyDescent="0.55000000000000004">
      <c r="A5531">
        <v>5526</v>
      </c>
      <c r="C5531">
        <f t="shared" si="264"/>
        <v>0.24433975672093902</v>
      </c>
      <c r="D5531">
        <f t="shared" si="265"/>
        <v>-1.6729020339771046E-4</v>
      </c>
      <c r="E5531" s="2">
        <f t="shared" si="266"/>
        <v>0.2096396420450658</v>
      </c>
      <c r="K5531">
        <v>5526</v>
      </c>
      <c r="L5531" s="8">
        <v>1.8718190289834601E-4</v>
      </c>
      <c r="M5531" s="8">
        <v>-0.21352446119204199</v>
      </c>
    </row>
    <row r="5532" spans="1:13" x14ac:dyDescent="0.55000000000000004">
      <c r="A5532">
        <v>5527</v>
      </c>
      <c r="C5532">
        <f t="shared" si="264"/>
        <v>0.13951862575241433</v>
      </c>
      <c r="D5532">
        <f t="shared" si="265"/>
        <v>-2.082665684374906E-4</v>
      </c>
      <c r="E5532" s="2">
        <f t="shared" si="266"/>
        <v>5.4050795138106289E-2</v>
      </c>
      <c r="K5532">
        <v>5527</v>
      </c>
      <c r="L5532" s="8">
        <v>2.10403586135526E-4</v>
      </c>
      <c r="M5532" s="8">
        <v>-9.2969643065834398E-2</v>
      </c>
    </row>
    <row r="5533" spans="1:13" x14ac:dyDescent="0.55000000000000004">
      <c r="A5533">
        <v>5528</v>
      </c>
      <c r="C5533">
        <f t="shared" si="264"/>
        <v>-3.1873946289807606E-4</v>
      </c>
      <c r="D5533">
        <f t="shared" si="265"/>
        <v>-1.9697241471226774E-4</v>
      </c>
      <c r="E5533" s="2">
        <f t="shared" si="266"/>
        <v>2.6202869360048269E-3</v>
      </c>
      <c r="K5533">
        <v>5528</v>
      </c>
      <c r="L5533" s="8">
        <v>1.8092838597597499E-4</v>
      </c>
      <c r="M5533" s="8">
        <v>5.0869998908005601E-2</v>
      </c>
    </row>
    <row r="5534" spans="1:13" x14ac:dyDescent="0.55000000000000004">
      <c r="A5534">
        <v>5529</v>
      </c>
      <c r="C5534">
        <f t="shared" si="264"/>
        <v>-0.14007610779151788</v>
      </c>
      <c r="D5534">
        <f t="shared" si="265"/>
        <v>-1.3624233674334186E-4</v>
      </c>
      <c r="E5534" s="2">
        <f t="shared" si="266"/>
        <v>0.10371300899452558</v>
      </c>
      <c r="K5534">
        <v>5529</v>
      </c>
      <c r="L5534" s="8">
        <v>1.06138549150521E-4</v>
      </c>
      <c r="M5534" s="8">
        <v>0.181968934080773</v>
      </c>
    </row>
    <row r="5535" spans="1:13" x14ac:dyDescent="0.55000000000000004">
      <c r="A5535">
        <v>5530</v>
      </c>
      <c r="C5535">
        <f t="shared" si="264"/>
        <v>-0.24467732563454905</v>
      </c>
      <c r="D5535">
        <f t="shared" si="265"/>
        <v>-4.131830401243762E-5</v>
      </c>
      <c r="E5535" s="2">
        <f t="shared" si="266"/>
        <v>0.26231805409191994</v>
      </c>
      <c r="K5535">
        <v>5530</v>
      </c>
      <c r="L5535" s="8">
        <v>4.7656542545626097E-6</v>
      </c>
      <c r="M5535" s="8">
        <v>0.26749262085969799</v>
      </c>
    </row>
    <row r="5536" spans="1:13" x14ac:dyDescent="0.55000000000000004">
      <c r="A5536">
        <v>5531</v>
      </c>
      <c r="C5536">
        <f t="shared" si="264"/>
        <v>-0.28786969213212293</v>
      </c>
      <c r="D5536">
        <f t="shared" si="265"/>
        <v>6.3975752104842567E-5</v>
      </c>
      <c r="E5536" s="2">
        <f t="shared" si="266"/>
        <v>0.32935066578834343</v>
      </c>
      <c r="K5536">
        <v>5531</v>
      </c>
      <c r="L5536" s="8">
        <v>-9.7800828313424095E-5</v>
      </c>
      <c r="M5536" s="8">
        <v>0.28602112134056501</v>
      </c>
    </row>
    <row r="5537" spans="1:13" x14ac:dyDescent="0.55000000000000004">
      <c r="A5537">
        <v>5532</v>
      </c>
      <c r="C5537">
        <f t="shared" si="264"/>
        <v>-0.25881283371619723</v>
      </c>
      <c r="D5537">
        <f t="shared" si="265"/>
        <v>1.5321324294566556E-4</v>
      </c>
      <c r="E5537" s="2">
        <f t="shared" si="266"/>
        <v>0.24179513898765487</v>
      </c>
      <c r="K5537">
        <v>5532</v>
      </c>
      <c r="L5537" s="8">
        <v>-1.7587248671802199E-4</v>
      </c>
      <c r="M5537" s="8">
        <v>0.23291385763546699</v>
      </c>
    </row>
    <row r="5538" spans="1:13" x14ac:dyDescent="0.55000000000000004">
      <c r="A5538">
        <v>5533</v>
      </c>
      <c r="C5538">
        <f t="shared" si="264"/>
        <v>-0.16479940937918999</v>
      </c>
      <c r="D5538">
        <f t="shared" si="265"/>
        <v>2.0399743928604675E-4</v>
      </c>
      <c r="E5538" s="2">
        <f t="shared" si="266"/>
        <v>8.1951247339973915E-2</v>
      </c>
      <c r="K5538">
        <v>5533</v>
      </c>
      <c r="L5538" s="8">
        <v>-2.09895789790392E-4</v>
      </c>
      <c r="M5538" s="8">
        <v>0.121471873392893</v>
      </c>
    </row>
    <row r="5539" spans="1:13" x14ac:dyDescent="0.55000000000000004">
      <c r="A5539">
        <v>5534</v>
      </c>
      <c r="C5539">
        <f t="shared" si="264"/>
        <v>-2.9424806988110012E-2</v>
      </c>
      <c r="D5539">
        <f t="shared" si="265"/>
        <v>2.035825782912544E-4</v>
      </c>
      <c r="E5539" s="2">
        <f t="shared" si="266"/>
        <v>8.1564594461406079E-5</v>
      </c>
      <c r="K5539">
        <v>5534</v>
      </c>
      <c r="L5539" s="8">
        <v>-1.9134939021081201E-4</v>
      </c>
      <c r="M5539" s="8">
        <v>-2.0393495097725201E-2</v>
      </c>
    </row>
    <row r="5540" spans="1:13" x14ac:dyDescent="0.55000000000000004">
      <c r="A5540">
        <v>5535</v>
      </c>
      <c r="C5540">
        <f t="shared" si="264"/>
        <v>0.11333480173470693</v>
      </c>
      <c r="D5540">
        <f t="shared" si="265"/>
        <v>1.5207278132638212E-4</v>
      </c>
      <c r="E5540" s="2">
        <f t="shared" si="266"/>
        <v>7.3162669684735074E-2</v>
      </c>
      <c r="K5540">
        <v>5535</v>
      </c>
      <c r="L5540" s="8">
        <v>-1.2487834880749499E-4</v>
      </c>
      <c r="M5540" s="8">
        <v>-0.15715118622905999</v>
      </c>
    </row>
    <row r="5541" spans="1:13" x14ac:dyDescent="0.55000000000000004">
      <c r="A5541">
        <v>5536</v>
      </c>
      <c r="C5541">
        <f t="shared" si="264"/>
        <v>0.22764976413018653</v>
      </c>
      <c r="D5541">
        <f t="shared" si="265"/>
        <v>6.2395921688484582E-5</v>
      </c>
      <c r="E5541" s="2">
        <f t="shared" si="266"/>
        <v>0.23251602219369544</v>
      </c>
      <c r="K5541">
        <v>5536</v>
      </c>
      <c r="L5541" s="8">
        <v>-2.7130750256308302E-5</v>
      </c>
      <c r="M5541" s="8">
        <v>-0.254549387874144</v>
      </c>
    </row>
    <row r="5542" spans="1:13" x14ac:dyDescent="0.55000000000000004">
      <c r="A5542">
        <v>5537</v>
      </c>
      <c r="C5542">
        <f t="shared" si="264"/>
        <v>0.284829434205285</v>
      </c>
      <c r="D5542">
        <f t="shared" si="265"/>
        <v>-4.2940999091547258E-5</v>
      </c>
      <c r="E5542" s="2">
        <f t="shared" si="266"/>
        <v>0.32835598933786186</v>
      </c>
      <c r="K5542">
        <v>5537</v>
      </c>
      <c r="L5542" s="8">
        <v>7.7411913003526902E-5</v>
      </c>
      <c r="M5542" s="8">
        <v>-0.28819411621639002</v>
      </c>
    </row>
    <row r="5543" spans="1:13" x14ac:dyDescent="0.55000000000000004">
      <c r="A5543">
        <v>5538</v>
      </c>
      <c r="C5543">
        <f t="shared" si="264"/>
        <v>0.27052292002296779</v>
      </c>
      <c r="D5543">
        <f t="shared" si="265"/>
        <v>-1.3750063422404503E-4</v>
      </c>
      <c r="E5543" s="2">
        <f t="shared" si="266"/>
        <v>0.27058906379947939</v>
      </c>
      <c r="K5543">
        <v>5538</v>
      </c>
      <c r="L5543" s="8">
        <v>1.6256628242298501E-4</v>
      </c>
      <c r="M5543" s="8">
        <v>-0.24965884032573901</v>
      </c>
    </row>
    <row r="5544" spans="1:13" x14ac:dyDescent="0.55000000000000004">
      <c r="A5544">
        <v>5539</v>
      </c>
      <c r="C5544">
        <f t="shared" si="264"/>
        <v>0.1883208550856045</v>
      </c>
      <c r="D5544">
        <f t="shared" si="265"/>
        <v>-1.9755050844971441E-4</v>
      </c>
      <c r="E5544" s="2">
        <f t="shared" si="266"/>
        <v>0.11351226585138306</v>
      </c>
      <c r="K5544">
        <v>5539</v>
      </c>
      <c r="L5544" s="8">
        <v>2.0700491792160599E-4</v>
      </c>
      <c r="M5544" s="8">
        <v>-0.14859495910450299</v>
      </c>
    </row>
    <row r="5545" spans="1:13" x14ac:dyDescent="0.55000000000000004">
      <c r="A5545">
        <v>5540</v>
      </c>
      <c r="C5545">
        <f t="shared" si="264"/>
        <v>5.8854225014529075E-2</v>
      </c>
      <c r="D5545">
        <f t="shared" si="265"/>
        <v>-2.0801936908929994E-4</v>
      </c>
      <c r="E5545" s="2">
        <f t="shared" si="266"/>
        <v>4.7843192377133217E-3</v>
      </c>
      <c r="K5545">
        <v>5540</v>
      </c>
      <c r="L5545" s="8">
        <v>1.99597887561481E-4</v>
      </c>
      <c r="M5545" s="8">
        <v>-1.0314548559341099E-2</v>
      </c>
    </row>
    <row r="5546" spans="1:13" x14ac:dyDescent="0.55000000000000004">
      <c r="A5546">
        <v>5541</v>
      </c>
      <c r="C5546">
        <f t="shared" si="264"/>
        <v>-8.5383574989735853E-2</v>
      </c>
      <c r="D5546">
        <f t="shared" si="265"/>
        <v>-1.6627975278892809E-4</v>
      </c>
      <c r="E5546" s="2">
        <f t="shared" si="266"/>
        <v>4.6626965326968133E-2</v>
      </c>
      <c r="K5546">
        <v>5541</v>
      </c>
      <c r="L5546" s="8">
        <v>1.42200328046182E-4</v>
      </c>
      <c r="M5546" s="8">
        <v>0.13054920465932099</v>
      </c>
    </row>
    <row r="5547" spans="1:13" x14ac:dyDescent="0.55000000000000004">
      <c r="A5547">
        <v>5542</v>
      </c>
      <c r="C5547">
        <f t="shared" si="264"/>
        <v>-0.20819189741453836</v>
      </c>
      <c r="D5547">
        <f t="shared" si="265"/>
        <v>-8.2807423437630007E-5</v>
      </c>
      <c r="E5547" s="2">
        <f t="shared" si="266"/>
        <v>0.19972675788724142</v>
      </c>
      <c r="K5547">
        <v>5542</v>
      </c>
      <c r="L5547" s="8">
        <v>4.9187814224925901E-5</v>
      </c>
      <c r="M5547" s="8">
        <v>0.238716099702588</v>
      </c>
    </row>
    <row r="5548" spans="1:13" x14ac:dyDescent="0.55000000000000004">
      <c r="A5548">
        <v>5543</v>
      </c>
      <c r="C5548">
        <f t="shared" si="264"/>
        <v>-0.2787484419252993</v>
      </c>
      <c r="D5548">
        <f t="shared" si="265"/>
        <v>2.1447823754518201E-5</v>
      </c>
      <c r="E5548" s="2">
        <f t="shared" si="266"/>
        <v>0.32017887624000119</v>
      </c>
      <c r="K5548">
        <v>5543</v>
      </c>
      <c r="L5548" s="8">
        <v>-5.6144092808009599E-5</v>
      </c>
      <c r="M5548" s="8">
        <v>0.28709506668816998</v>
      </c>
    </row>
    <row r="5549" spans="1:13" x14ac:dyDescent="0.55000000000000004">
      <c r="A5549">
        <v>5544</v>
      </c>
      <c r="C5549">
        <f t="shared" si="264"/>
        <v>-0.27934500306377386</v>
      </c>
      <c r="D5549">
        <f t="shared" si="265"/>
        <v>1.2032011926853672E-4</v>
      </c>
      <c r="E5549" s="2">
        <f t="shared" si="266"/>
        <v>0.29475593310193043</v>
      </c>
      <c r="K5549">
        <v>5544</v>
      </c>
      <c r="L5549" s="8">
        <v>-1.4741436350451301E-4</v>
      </c>
      <c r="M5549" s="8">
        <v>0.26356929321320799</v>
      </c>
    </row>
    <row r="5550" spans="1:13" x14ac:dyDescent="0.55000000000000004">
      <c r="A5550">
        <v>5545</v>
      </c>
      <c r="C5550">
        <f t="shared" si="264"/>
        <v>-0.20983185655871603</v>
      </c>
      <c r="D5550">
        <f t="shared" si="265"/>
        <v>1.889946009930377E-4</v>
      </c>
      <c r="E5550" s="2">
        <f t="shared" si="266"/>
        <v>0.14735065824194735</v>
      </c>
      <c r="K5550">
        <v>5545</v>
      </c>
      <c r="L5550" s="8">
        <v>-2.0176379236899199E-4</v>
      </c>
      <c r="M5550" s="8">
        <v>0.17403095518780801</v>
      </c>
    </row>
    <row r="5551" spans="1:13" x14ac:dyDescent="0.55000000000000004">
      <c r="A5551">
        <v>5546</v>
      </c>
      <c r="C5551">
        <f t="shared" si="264"/>
        <v>-8.765533696601982E-2</v>
      </c>
      <c r="D5551">
        <f t="shared" si="265"/>
        <v>2.1023542155854591E-4</v>
      </c>
      <c r="E5551" s="2">
        <f t="shared" si="266"/>
        <v>1.6527884899827906E-2</v>
      </c>
      <c r="K5551">
        <v>5546</v>
      </c>
      <c r="L5551" s="8">
        <v>-2.0558022778295899E-4</v>
      </c>
      <c r="M5551" s="8">
        <v>4.0905484825954998E-2</v>
      </c>
    </row>
    <row r="5552" spans="1:13" x14ac:dyDescent="0.55000000000000004">
      <c r="A5552">
        <v>5547</v>
      </c>
      <c r="C5552">
        <f t="shared" si="264"/>
        <v>5.6520824580118714E-2</v>
      </c>
      <c r="D5552">
        <f t="shared" si="265"/>
        <v>1.7871158272528682E-4</v>
      </c>
      <c r="E5552" s="2">
        <f t="shared" si="266"/>
        <v>2.5276498131295778E-2</v>
      </c>
      <c r="K5552">
        <v>5547</v>
      </c>
      <c r="L5552" s="8">
        <v>-1.5790781982153899E-4</v>
      </c>
      <c r="M5552" s="8">
        <v>-0.102465017969763</v>
      </c>
    </row>
    <row r="5553" spans="1:13" x14ac:dyDescent="0.55000000000000004">
      <c r="A5553">
        <v>5548</v>
      </c>
      <c r="C5553">
        <f t="shared" si="264"/>
        <v>0.18651145052110152</v>
      </c>
      <c r="D5553">
        <f t="shared" si="265"/>
        <v>1.0233490356925892E-4</v>
      </c>
      <c r="E5553" s="2">
        <f t="shared" si="266"/>
        <v>0.16539185299160208</v>
      </c>
      <c r="K5553">
        <v>5548</v>
      </c>
      <c r="L5553" s="8">
        <v>-7.06864187968189E-5</v>
      </c>
      <c r="M5553" s="8">
        <v>-0.22017252136813101</v>
      </c>
    </row>
    <row r="5554" spans="1:13" x14ac:dyDescent="0.55000000000000004">
      <c r="A5554">
        <v>5549</v>
      </c>
      <c r="C5554">
        <f t="shared" si="264"/>
        <v>0.26969163373073429</v>
      </c>
      <c r="D5554">
        <f t="shared" si="265"/>
        <v>2.7432066596456847E-7</v>
      </c>
      <c r="E5554" s="2">
        <f t="shared" si="266"/>
        <v>0.30517678873152637</v>
      </c>
      <c r="K5554">
        <v>5549</v>
      </c>
      <c r="L5554" s="8">
        <v>3.4238834322271697E-5</v>
      </c>
      <c r="M5554" s="8">
        <v>-0.28273645093868799</v>
      </c>
    </row>
    <row r="5555" spans="1:13" x14ac:dyDescent="0.55000000000000004">
      <c r="A5555">
        <v>5550</v>
      </c>
      <c r="C5555">
        <f t="shared" si="264"/>
        <v>0.28518490152254677</v>
      </c>
      <c r="D5555">
        <f t="shared" si="265"/>
        <v>-1.0185511094226604E-4</v>
      </c>
      <c r="E5555" s="2">
        <f t="shared" si="266"/>
        <v>0.31323295345892427</v>
      </c>
      <c r="K5555">
        <v>5550</v>
      </c>
      <c r="L5555" s="8">
        <v>1.30588758983041E-4</v>
      </c>
      <c r="M5555" s="8">
        <v>-0.27448728240204701</v>
      </c>
    </row>
    <row r="5556" spans="1:13" x14ac:dyDescent="0.55000000000000004">
      <c r="A5556">
        <v>5551</v>
      </c>
      <c r="C5556">
        <f t="shared" si="264"/>
        <v>0.22910277025296749</v>
      </c>
      <c r="D5556">
        <f t="shared" si="265"/>
        <v>-1.7842105663937925E-4</v>
      </c>
      <c r="E5556" s="2">
        <f t="shared" si="266"/>
        <v>0.18198230555906073</v>
      </c>
      <c r="K5556">
        <v>5551</v>
      </c>
      <c r="L5556" s="8">
        <v>1.9423191884266201E-4</v>
      </c>
      <c r="M5556" s="8">
        <v>-0.197491071192336</v>
      </c>
    </row>
    <row r="5557" spans="1:13" x14ac:dyDescent="0.55000000000000004">
      <c r="A5557">
        <v>5552</v>
      </c>
      <c r="C5557">
        <f t="shared" si="264"/>
        <v>0.11552067275697085</v>
      </c>
      <c r="D5557">
        <f t="shared" si="265"/>
        <v>-2.1020707793732021E-4</v>
      </c>
      <c r="E5557" s="2">
        <f t="shared" si="266"/>
        <v>3.4801898241557001E-2</v>
      </c>
      <c r="K5557">
        <v>5552</v>
      </c>
      <c r="L5557" s="8">
        <v>2.0922848970079101E-4</v>
      </c>
      <c r="M5557" s="8">
        <v>-7.1031996056844293E-2</v>
      </c>
    </row>
    <row r="5558" spans="1:13" x14ac:dyDescent="0.55000000000000004">
      <c r="A5558">
        <v>5553</v>
      </c>
      <c r="C5558">
        <f t="shared" si="264"/>
        <v>-2.7054678620991257E-2</v>
      </c>
      <c r="D5558">
        <f t="shared" si="265"/>
        <v>-1.8923555348826198E-4</v>
      </c>
      <c r="E5558" s="2">
        <f t="shared" si="266"/>
        <v>1.0054506424542628E-2</v>
      </c>
      <c r="K5558">
        <v>5553</v>
      </c>
      <c r="L5558" s="8">
        <v>1.7182248735403801E-4</v>
      </c>
      <c r="M5558" s="8">
        <v>7.3217483141596804E-2</v>
      </c>
    </row>
    <row r="5559" spans="1:13" x14ac:dyDescent="0.55000000000000004">
      <c r="A5559">
        <v>5554</v>
      </c>
      <c r="C5559">
        <f t="shared" si="264"/>
        <v>-0.16283987593246238</v>
      </c>
      <c r="D5559">
        <f t="shared" si="265"/>
        <v>-1.2076989388263105E-4</v>
      </c>
      <c r="E5559" s="2">
        <f t="shared" si="266"/>
        <v>0.13102160431479976</v>
      </c>
      <c r="K5559">
        <v>5554</v>
      </c>
      <c r="L5559" s="8">
        <v>9.1382477140139899E-5</v>
      </c>
      <c r="M5559" s="8">
        <v>0.19912918947893399</v>
      </c>
    </row>
    <row r="5560" spans="1:13" x14ac:dyDescent="0.55000000000000004">
      <c r="A5560">
        <v>5555</v>
      </c>
      <c r="C5560">
        <f t="shared" si="264"/>
        <v>-0.25775569677712901</v>
      </c>
      <c r="D5560">
        <f t="shared" si="265"/>
        <v>-2.1993536539841528E-5</v>
      </c>
      <c r="E5560" s="2">
        <f t="shared" si="266"/>
        <v>0.28400740545774317</v>
      </c>
      <c r="K5560">
        <v>5555</v>
      </c>
      <c r="L5560" s="8">
        <v>-1.1944841369238099E-5</v>
      </c>
      <c r="M5560" s="8">
        <v>0.27516775500346502</v>
      </c>
    </row>
    <row r="5561" spans="1:13" x14ac:dyDescent="0.55000000000000004">
      <c r="A5561">
        <v>5556</v>
      </c>
      <c r="C5561">
        <f t="shared" si="264"/>
        <v>-0.28798027078974153</v>
      </c>
      <c r="D5561">
        <f t="shared" si="265"/>
        <v>8.2302734887480987E-5</v>
      </c>
      <c r="E5561" s="2">
        <f t="shared" si="266"/>
        <v>0.32520686929434489</v>
      </c>
      <c r="K5561">
        <v>5556</v>
      </c>
      <c r="L5561" s="8">
        <v>-1.12280500257274E-4</v>
      </c>
      <c r="M5561" s="8">
        <v>0.28228884927055498</v>
      </c>
    </row>
    <row r="5562" spans="1:13" x14ac:dyDescent="0.55000000000000004">
      <c r="A5562">
        <v>5557</v>
      </c>
      <c r="C5562">
        <f t="shared" si="264"/>
        <v>-0.24592786697660546</v>
      </c>
      <c r="D5562">
        <f t="shared" si="265"/>
        <v>1.6594275466205022E-4</v>
      </c>
      <c r="E5562" s="2">
        <f t="shared" si="266"/>
        <v>0.21588737173192241</v>
      </c>
      <c r="K5562">
        <v>5557</v>
      </c>
      <c r="L5562" s="8">
        <v>-1.8449481131822099E-4</v>
      </c>
      <c r="M5562" s="8">
        <v>0.21870895004495</v>
      </c>
    </row>
    <row r="5563" spans="1:13" x14ac:dyDescent="0.55000000000000004">
      <c r="A5563">
        <v>5558</v>
      </c>
      <c r="C5563">
        <f t="shared" si="264"/>
        <v>-0.14215275230047589</v>
      </c>
      <c r="D5563">
        <f t="shared" si="265"/>
        <v>2.0793464081218267E-4</v>
      </c>
      <c r="E5563" s="2">
        <f t="shared" si="266"/>
        <v>5.8808573080422651E-2</v>
      </c>
      <c r="K5563">
        <v>5558</v>
      </c>
      <c r="L5563" s="8">
        <v>-2.1050125236180201E-4</v>
      </c>
      <c r="M5563" s="8">
        <v>0.100352037508762</v>
      </c>
    </row>
    <row r="5564" spans="1:13" x14ac:dyDescent="0.55000000000000004">
      <c r="A5564">
        <v>5559</v>
      </c>
      <c r="C5564">
        <f t="shared" si="264"/>
        <v>-2.7002931433966603E-3</v>
      </c>
      <c r="D5564">
        <f t="shared" si="265"/>
        <v>1.9773931503397631E-4</v>
      </c>
      <c r="E5564" s="2">
        <f t="shared" si="266"/>
        <v>1.6352619475560144E-3</v>
      </c>
      <c r="K5564">
        <v>5559</v>
      </c>
      <c r="L5564" s="8">
        <v>-1.83786348896405E-4</v>
      </c>
      <c r="M5564" s="8">
        <v>-4.3138665360339501E-2</v>
      </c>
    </row>
    <row r="5565" spans="1:13" x14ac:dyDescent="0.55000000000000004">
      <c r="A5565">
        <v>5560</v>
      </c>
      <c r="C5565">
        <f t="shared" si="264"/>
        <v>0.13742988267866063</v>
      </c>
      <c r="D5565">
        <f t="shared" si="265"/>
        <v>1.3791558919677124E-4</v>
      </c>
      <c r="E5565" s="2">
        <f t="shared" si="266"/>
        <v>9.812863522823434E-2</v>
      </c>
      <c r="K5565">
        <v>5560</v>
      </c>
      <c r="L5565" s="8">
        <v>-1.11041014222168E-4</v>
      </c>
      <c r="M5565" s="8">
        <v>-0.17582502187709301</v>
      </c>
    </row>
    <row r="5566" spans="1:13" x14ac:dyDescent="0.55000000000000004">
      <c r="A5566">
        <v>5561</v>
      </c>
      <c r="C5566">
        <f t="shared" si="264"/>
        <v>0.24306805474045673</v>
      </c>
      <c r="D5566">
        <f t="shared" si="265"/>
        <v>4.3477957501140357E-5</v>
      </c>
      <c r="E5566" s="2">
        <f t="shared" si="266"/>
        <v>0.25759986199697421</v>
      </c>
      <c r="K5566">
        <v>5561</v>
      </c>
      <c r="L5566" s="8">
        <v>-1.04847686875467E-5</v>
      </c>
      <c r="M5566" s="8">
        <v>-0.26447491092547998</v>
      </c>
    </row>
    <row r="5567" spans="1:13" x14ac:dyDescent="0.55000000000000004">
      <c r="A5567">
        <v>5562</v>
      </c>
      <c r="C5567">
        <f t="shared" si="264"/>
        <v>0.28770126853047367</v>
      </c>
      <c r="D5567">
        <f t="shared" si="265"/>
        <v>-6.1871725084647222E-5</v>
      </c>
      <c r="E5567" s="2">
        <f t="shared" si="266"/>
        <v>0.33014986016494241</v>
      </c>
      <c r="K5567">
        <v>5562</v>
      </c>
      <c r="L5567" s="8">
        <v>9.2697452207653197E-5</v>
      </c>
      <c r="M5567" s="8">
        <v>-0.28688541784934701</v>
      </c>
    </row>
    <row r="5568" spans="1:13" x14ac:dyDescent="0.55000000000000004">
      <c r="A5568">
        <v>5563</v>
      </c>
      <c r="C5568">
        <f t="shared" si="264"/>
        <v>0.26012752818091722</v>
      </c>
      <c r="D5568">
        <f t="shared" si="265"/>
        <v>-1.5169290882667595E-4</v>
      </c>
      <c r="E5568" s="2">
        <f t="shared" si="266"/>
        <v>0.24757711931644472</v>
      </c>
      <c r="K5568">
        <v>5563</v>
      </c>
      <c r="L5568" s="8">
        <v>1.7266302114420101E-4</v>
      </c>
      <c r="M5568" s="8">
        <v>-0.23744369216491901</v>
      </c>
    </row>
    <row r="5569" spans="1:13" x14ac:dyDescent="0.55000000000000004">
      <c r="A5569">
        <v>5564</v>
      </c>
      <c r="C5569">
        <f t="shared" si="264"/>
        <v>0.16726726131119501</v>
      </c>
      <c r="D5569">
        <f t="shared" si="265"/>
        <v>-2.034423698860287E-4</v>
      </c>
      <c r="E5569" s="2">
        <f t="shared" si="266"/>
        <v>8.749762940755261E-2</v>
      </c>
      <c r="K5569">
        <v>5564</v>
      </c>
      <c r="L5569" s="8">
        <v>2.0938406531156501E-4</v>
      </c>
      <c r="M5569" s="8">
        <v>-0.128532720784059</v>
      </c>
    </row>
    <row r="5570" spans="1:13" x14ac:dyDescent="0.55000000000000004">
      <c r="A5570">
        <v>5565</v>
      </c>
      <c r="C5570">
        <f t="shared" si="264"/>
        <v>3.2426437570653478E-2</v>
      </c>
      <c r="D5570">
        <f t="shared" si="265"/>
        <v>-2.0413208432964674E-4</v>
      </c>
      <c r="E5570" s="2">
        <f t="shared" si="266"/>
        <v>3.9427541743968902E-4</v>
      </c>
      <c r="K5570">
        <v>5565</v>
      </c>
      <c r="L5570" s="8">
        <v>1.9366357139720701E-4</v>
      </c>
      <c r="M5570" s="8">
        <v>1.2570067876278601E-2</v>
      </c>
    </row>
    <row r="5571" spans="1:13" x14ac:dyDescent="0.55000000000000004">
      <c r="A5571">
        <v>5566</v>
      </c>
      <c r="C5571">
        <f t="shared" si="264"/>
        <v>-0.1105527385084655</v>
      </c>
      <c r="D5571">
        <f t="shared" si="265"/>
        <v>-1.535889483702477E-4</v>
      </c>
      <c r="E5571" s="2">
        <f t="shared" si="266"/>
        <v>6.8161379323702961E-2</v>
      </c>
      <c r="K5571">
        <v>5566</v>
      </c>
      <c r="L5571" s="8">
        <v>1.2943883462484401E-4</v>
      </c>
      <c r="M5571" s="8">
        <v>0.150524605057963</v>
      </c>
    </row>
    <row r="5572" spans="1:13" x14ac:dyDescent="0.55000000000000004">
      <c r="A5572">
        <v>5567</v>
      </c>
      <c r="C5572">
        <f t="shared" si="264"/>
        <v>-0.22578550748879381</v>
      </c>
      <c r="D5572">
        <f t="shared" si="265"/>
        <v>-6.4498223768078711E-5</v>
      </c>
      <c r="E5572" s="2">
        <f t="shared" si="266"/>
        <v>0.22711403586313941</v>
      </c>
      <c r="K5572">
        <v>5567</v>
      </c>
      <c r="L5572" s="8">
        <v>3.2795338740454401E-5</v>
      </c>
      <c r="M5572" s="8">
        <v>0.25077932111602402</v>
      </c>
    </row>
    <row r="5573" spans="1:13" x14ac:dyDescent="0.55000000000000004">
      <c r="A5573">
        <v>5568</v>
      </c>
      <c r="C5573">
        <f t="shared" si="264"/>
        <v>-0.28435087327031844</v>
      </c>
      <c r="D5573">
        <f t="shared" si="265"/>
        <v>4.0780195485190853E-5</v>
      </c>
      <c r="E5573" s="2">
        <f t="shared" si="266"/>
        <v>0.32784290216904272</v>
      </c>
      <c r="K5573">
        <v>5568</v>
      </c>
      <c r="L5573" s="8">
        <v>-7.2061953178993295E-5</v>
      </c>
      <c r="M5573" s="8">
        <v>0.28822480047861299</v>
      </c>
    </row>
    <row r="5574" spans="1:13" x14ac:dyDescent="0.55000000000000004">
      <c r="A5574">
        <v>5569</v>
      </c>
      <c r="C5574">
        <f t="shared" ref="C5574:C5637" si="267">$D$1*COS($B$2*(A5574-$L$2)+$B$1)</f>
        <v>-0.2715501635018398</v>
      </c>
      <c r="D5574">
        <f t="shared" ref="D5574:D5637" si="268">$D$2*COS($B$2*(A5574-$L$3)+$B$3)</f>
        <v>1.3582364524999561E-4</v>
      </c>
      <c r="E5574" s="2">
        <f t="shared" ref="E5574:E5637" si="269">(M5574-C5574)^2</f>
        <v>0.27565939282146446</v>
      </c>
      <c r="K5574">
        <v>5569</v>
      </c>
      <c r="L5574" s="8">
        <v>-1.58870881884859E-4</v>
      </c>
      <c r="M5574" s="8">
        <v>0.25348259054448102</v>
      </c>
    </row>
    <row r="5575" spans="1:13" x14ac:dyDescent="0.55000000000000004">
      <c r="A5575">
        <v>5570</v>
      </c>
      <c r="C5575">
        <f t="shared" si="267"/>
        <v>-0.1905960865176928</v>
      </c>
      <c r="D5575">
        <f t="shared" si="268"/>
        <v>1.967782229923355E-4</v>
      </c>
      <c r="E5575" s="2">
        <f t="shared" si="269"/>
        <v>0.11961234689145071</v>
      </c>
      <c r="K5575">
        <v>5570</v>
      </c>
      <c r="L5575" s="8">
        <v>-2.0588961265926301E-4</v>
      </c>
      <c r="M5575" s="8">
        <v>0.15525409331665499</v>
      </c>
    </row>
    <row r="5576" spans="1:13" x14ac:dyDescent="0.55000000000000004">
      <c r="A5576">
        <v>5571</v>
      </c>
      <c r="C5576">
        <f t="shared" si="267"/>
        <v>-6.1806409268443628E-2</v>
      </c>
      <c r="D5576">
        <f t="shared" si="268"/>
        <v>2.0834561451987606E-4</v>
      </c>
      <c r="E5576" s="2">
        <f t="shared" si="269"/>
        <v>6.3916274695882177E-3</v>
      </c>
      <c r="K5576">
        <v>5571</v>
      </c>
      <c r="L5576" s="8">
        <v>-2.0134201269672499E-4</v>
      </c>
      <c r="M5576" s="8">
        <v>1.8141245291200699E-2</v>
      </c>
    </row>
    <row r="5577" spans="1:13" x14ac:dyDescent="0.55000000000000004">
      <c r="A5577">
        <v>5572</v>
      </c>
      <c r="C5577">
        <f t="shared" si="267"/>
        <v>8.2495373934591984E-2</v>
      </c>
      <c r="D5577">
        <f t="shared" si="268"/>
        <v>1.6762264838112275E-4</v>
      </c>
      <c r="E5577" s="2">
        <f t="shared" si="269"/>
        <v>4.2440352517562535E-2</v>
      </c>
      <c r="K5577">
        <v>5572</v>
      </c>
      <c r="L5577" s="8">
        <v>-1.46367056619126E-4</v>
      </c>
      <c r="M5577" s="8">
        <v>-0.12351519015755</v>
      </c>
    </row>
    <row r="5578" spans="1:13" x14ac:dyDescent="0.55000000000000004">
      <c r="A5578">
        <v>5573</v>
      </c>
      <c r="C5578">
        <f t="shared" si="267"/>
        <v>0.20609255714455837</v>
      </c>
      <c r="D5578">
        <f t="shared" si="268"/>
        <v>8.4829930703795496E-5</v>
      </c>
      <c r="E5578" s="2">
        <f t="shared" si="269"/>
        <v>0.19388966095153723</v>
      </c>
      <c r="K5578">
        <v>5573</v>
      </c>
      <c r="L5578" s="8">
        <v>-5.4733563215967299E-5</v>
      </c>
      <c r="M5578" s="8">
        <v>-0.23423647999873201</v>
      </c>
    </row>
    <row r="5579" spans="1:13" x14ac:dyDescent="0.55000000000000004">
      <c r="A5579">
        <v>5574</v>
      </c>
      <c r="C5579">
        <f t="shared" si="267"/>
        <v>0.27796485259766635</v>
      </c>
      <c r="D5579">
        <f t="shared" si="268"/>
        <v>-1.9253311507118779E-5</v>
      </c>
      <c r="E5579" s="2">
        <f t="shared" si="269"/>
        <v>0.31838555908416644</v>
      </c>
      <c r="K5579">
        <v>5574</v>
      </c>
      <c r="L5579" s="8">
        <v>5.0608290637006101E-5</v>
      </c>
      <c r="M5579" s="8">
        <v>-0.28629179032660301</v>
      </c>
    </row>
    <row r="5580" spans="1:13" x14ac:dyDescent="0.55000000000000004">
      <c r="A5580">
        <v>5575</v>
      </c>
      <c r="C5580">
        <f t="shared" si="267"/>
        <v>0.28007382908297129</v>
      </c>
      <c r="D5580">
        <f t="shared" si="268"/>
        <v>-1.1850437835735267E-4</v>
      </c>
      <c r="E5580" s="2">
        <f t="shared" si="269"/>
        <v>0.29889988793534306</v>
      </c>
      <c r="K5580">
        <v>5575</v>
      </c>
      <c r="L5580" s="8">
        <v>1.4327498414889799E-4</v>
      </c>
      <c r="M5580" s="8">
        <v>-0.26664354574184901</v>
      </c>
    </row>
    <row r="5581" spans="1:13" x14ac:dyDescent="0.55000000000000004">
      <c r="A5581">
        <v>5576</v>
      </c>
      <c r="C5581">
        <f t="shared" si="267"/>
        <v>0.21189017795635887</v>
      </c>
      <c r="D5581">
        <f t="shared" si="268"/>
        <v>-1.8801334411399449E-4</v>
      </c>
      <c r="E5581" s="2">
        <f t="shared" si="269"/>
        <v>0.15374472257210234</v>
      </c>
      <c r="K5581">
        <v>5576</v>
      </c>
      <c r="L5581" s="8">
        <v>2.00057569067225E-4</v>
      </c>
      <c r="M5581" s="8">
        <v>-0.18021277098958099</v>
      </c>
    </row>
    <row r="5582" spans="1:13" x14ac:dyDescent="0.55000000000000004">
      <c r="A5582">
        <v>5577</v>
      </c>
      <c r="C5582">
        <f t="shared" si="267"/>
        <v>9.0526558457258738E-2</v>
      </c>
      <c r="D5582">
        <f t="shared" si="268"/>
        <v>-2.1033492350499747E-4</v>
      </c>
      <c r="E5582" s="2">
        <f t="shared" si="269"/>
        <v>1.9369165191412605E-2</v>
      </c>
      <c r="K5582">
        <v>5577</v>
      </c>
      <c r="L5582" s="8">
        <v>2.0673449474560901E-4</v>
      </c>
      <c r="M5582" s="8">
        <v>-4.8646589784105E-2</v>
      </c>
    </row>
    <row r="5583" spans="1:13" x14ac:dyDescent="0.55000000000000004">
      <c r="A5583">
        <v>5578</v>
      </c>
      <c r="C5583">
        <f t="shared" si="267"/>
        <v>-5.3557319069005474E-2</v>
      </c>
      <c r="D5583">
        <f t="shared" si="268"/>
        <v>-1.7986687060603715E-4</v>
      </c>
      <c r="E5583" s="2">
        <f t="shared" si="269"/>
        <v>2.2100018793734043E-2</v>
      </c>
      <c r="K5583">
        <v>5578</v>
      </c>
      <c r="L5583" s="8">
        <v>1.6163348372725701E-4</v>
      </c>
      <c r="M5583" s="8">
        <v>9.51034316143341E-2</v>
      </c>
    </row>
    <row r="5584" spans="1:13" x14ac:dyDescent="0.55000000000000004">
      <c r="A5584">
        <v>5579</v>
      </c>
      <c r="C5584">
        <f t="shared" si="267"/>
        <v>-0.18419943840766351</v>
      </c>
      <c r="D5584">
        <f t="shared" si="268"/>
        <v>-1.0425602447777606E-4</v>
      </c>
      <c r="E5584" s="2">
        <f t="shared" si="269"/>
        <v>0.15938750489194575</v>
      </c>
      <c r="K5584">
        <v>5579</v>
      </c>
      <c r="L5584" s="8">
        <v>7.6050364008077104E-5</v>
      </c>
      <c r="M5584" s="8">
        <v>0.215034208586106</v>
      </c>
    </row>
    <row r="5585" spans="1:13" x14ac:dyDescent="0.55000000000000004">
      <c r="A5585">
        <v>5580</v>
      </c>
      <c r="C5585">
        <f t="shared" si="267"/>
        <v>-0.26861138132209583</v>
      </c>
      <c r="D5585">
        <f t="shared" si="268"/>
        <v>-2.4791137482264776E-6</v>
      </c>
      <c r="E5585" s="2">
        <f t="shared" si="269"/>
        <v>0.30219176546009691</v>
      </c>
      <c r="K5585">
        <v>5580</v>
      </c>
      <c r="L5585" s="8">
        <v>-2.8580041159133099E-5</v>
      </c>
      <c r="M5585" s="8">
        <v>0.281108334042104</v>
      </c>
    </row>
    <row r="5586" spans="1:13" x14ac:dyDescent="0.55000000000000004">
      <c r="A5586">
        <v>5581</v>
      </c>
      <c r="C5586">
        <f t="shared" si="267"/>
        <v>-0.28560752940336204</v>
      </c>
      <c r="D5586">
        <f t="shared" si="268"/>
        <v>9.9920002276556309E-5</v>
      </c>
      <c r="E5586" s="2">
        <f t="shared" si="269"/>
        <v>0.31627650892018533</v>
      </c>
      <c r="K5586">
        <v>5581</v>
      </c>
      <c r="L5586" s="8">
        <v>-1.2605239772033399E-4</v>
      </c>
      <c r="M5586" s="8">
        <v>0.276777133367757</v>
      </c>
    </row>
    <row r="5587" spans="1:13" x14ac:dyDescent="0.55000000000000004">
      <c r="A5587">
        <v>5582</v>
      </c>
      <c r="C5587">
        <f t="shared" si="267"/>
        <v>-0.23092220773344072</v>
      </c>
      <c r="D5587">
        <f t="shared" si="268"/>
        <v>1.7724130387646055E-4</v>
      </c>
      <c r="E5587" s="2">
        <f t="shared" si="269"/>
        <v>0.18839731070966206</v>
      </c>
      <c r="K5587">
        <v>5582</v>
      </c>
      <c r="L5587" s="8">
        <v>-1.9195414930017399E-4</v>
      </c>
      <c r="M5587" s="8">
        <v>0.20312538264077401</v>
      </c>
    </row>
    <row r="5588" spans="1:13" x14ac:dyDescent="0.55000000000000004">
      <c r="A5588">
        <v>5583</v>
      </c>
      <c r="C5588">
        <f t="shared" si="267"/>
        <v>-0.1182802793763596</v>
      </c>
      <c r="D5588">
        <f t="shared" si="268"/>
        <v>2.1007877415363219E-4</v>
      </c>
      <c r="E5588" s="2">
        <f t="shared" si="269"/>
        <v>3.8761694673318858E-2</v>
      </c>
      <c r="K5588">
        <v>5583</v>
      </c>
      <c r="L5588" s="8">
        <v>-2.0977979339069399E-4</v>
      </c>
      <c r="M5588" s="8">
        <v>7.8599619733018405E-2</v>
      </c>
    </row>
    <row r="5589" spans="1:13" x14ac:dyDescent="0.55000000000000004">
      <c r="A5589">
        <v>5584</v>
      </c>
      <c r="C5589">
        <f t="shared" si="267"/>
        <v>2.4047505949536228E-2</v>
      </c>
      <c r="D5589">
        <f t="shared" si="268"/>
        <v>1.9019090022876848E-4</v>
      </c>
      <c r="E5589" s="2">
        <f t="shared" si="269"/>
        <v>8.0388100674868099E-3</v>
      </c>
      <c r="K5589">
        <v>5584</v>
      </c>
      <c r="L5589" s="8">
        <v>-1.7506478684715699E-4</v>
      </c>
      <c r="M5589" s="8">
        <v>-6.5611905533513398E-2</v>
      </c>
    </row>
    <row r="5590" spans="1:13" x14ac:dyDescent="0.55000000000000004">
      <c r="A5590">
        <v>5585</v>
      </c>
      <c r="C5590">
        <f t="shared" si="267"/>
        <v>0.16033987416713069</v>
      </c>
      <c r="D5590">
        <f t="shared" si="268"/>
        <v>1.2256911925277074E-4</v>
      </c>
      <c r="E5590" s="2">
        <f t="shared" si="269"/>
        <v>0.12512519319552223</v>
      </c>
      <c r="K5590">
        <v>5585</v>
      </c>
      <c r="L5590" s="8">
        <v>-9.6503718414656602E-5</v>
      </c>
      <c r="M5590" s="8">
        <v>-0.19339052203246401</v>
      </c>
    </row>
    <row r="5591" spans="1:13" x14ac:dyDescent="0.55000000000000004">
      <c r="A5591">
        <v>5586</v>
      </c>
      <c r="C5591">
        <f t="shared" si="267"/>
        <v>0.25639031366516285</v>
      </c>
      <c r="D5591">
        <f t="shared" si="268"/>
        <v>2.4185072896371031E-5</v>
      </c>
      <c r="E5591" s="2">
        <f t="shared" si="269"/>
        <v>0.27997178010413898</v>
      </c>
      <c r="K5591">
        <v>5586</v>
      </c>
      <c r="L5591" s="8">
        <v>6.2273049604006397E-6</v>
      </c>
      <c r="M5591" s="8">
        <v>-0.27273328258068502</v>
      </c>
    </row>
    <row r="5592" spans="1:13" x14ac:dyDescent="0.55000000000000004">
      <c r="A5592">
        <v>5587</v>
      </c>
      <c r="C5592">
        <f t="shared" si="267"/>
        <v>0.2880921887122519</v>
      </c>
      <c r="D5592">
        <f t="shared" si="268"/>
        <v>-8.0268916976129412E-5</v>
      </c>
      <c r="E5592" s="2">
        <f t="shared" si="269"/>
        <v>0.32702441922743569</v>
      </c>
      <c r="K5592">
        <v>5587</v>
      </c>
      <c r="L5592" s="8">
        <v>1.0739866117673E-4</v>
      </c>
      <c r="M5592" s="8">
        <v>-0.28376830059211999</v>
      </c>
    </row>
    <row r="5593" spans="1:13" x14ac:dyDescent="0.55000000000000004">
      <c r="A5593">
        <v>5588</v>
      </c>
      <c r="C5593">
        <f t="shared" si="267"/>
        <v>0.24748899689408491</v>
      </c>
      <c r="D5593">
        <f t="shared" si="268"/>
        <v>-1.6457710062214571E-4</v>
      </c>
      <c r="E5593" s="2">
        <f t="shared" si="269"/>
        <v>0.22204902750316277</v>
      </c>
      <c r="K5593">
        <v>5588</v>
      </c>
      <c r="L5593" s="8">
        <v>1.81671356448423E-4</v>
      </c>
      <c r="M5593" s="8">
        <v>-0.22373178734952501</v>
      </c>
    </row>
    <row r="5594" spans="1:13" x14ac:dyDescent="0.55000000000000004">
      <c r="A5594">
        <v>5589</v>
      </c>
      <c r="C5594">
        <f t="shared" si="267"/>
        <v>0.14477128350964483</v>
      </c>
      <c r="D5594">
        <f t="shared" si="268"/>
        <v>-2.0757990102203804E-4</v>
      </c>
      <c r="E5594" s="2">
        <f t="shared" si="269"/>
        <v>6.3721684175825036E-2</v>
      </c>
      <c r="K5594">
        <v>5589</v>
      </c>
      <c r="L5594" s="8">
        <v>2.10443333490334E-4</v>
      </c>
      <c r="M5594" s="8">
        <v>-0.10766026003399599</v>
      </c>
    </row>
    <row r="5595" spans="1:13" x14ac:dyDescent="0.55000000000000004">
      <c r="A5595">
        <v>5590</v>
      </c>
      <c r="C5595">
        <f t="shared" si="267"/>
        <v>5.7190295050115704E-3</v>
      </c>
      <c r="D5595">
        <f t="shared" si="268"/>
        <v>-1.9848452170356619E-4</v>
      </c>
      <c r="E5595" s="2">
        <f t="shared" si="269"/>
        <v>8.7950311541148463E-4</v>
      </c>
      <c r="K5595">
        <v>5590</v>
      </c>
      <c r="L5595" s="8">
        <v>1.8650847216392799E-4</v>
      </c>
      <c r="M5595" s="8">
        <v>3.5375447282812798E-2</v>
      </c>
    </row>
    <row r="5596" spans="1:13" x14ac:dyDescent="0.55000000000000004">
      <c r="A5596">
        <v>5591</v>
      </c>
      <c r="C5596">
        <f t="shared" si="267"/>
        <v>-0.13476858036142939</v>
      </c>
      <c r="D5596">
        <f t="shared" si="268"/>
        <v>-1.3957371115977054E-4</v>
      </c>
      <c r="E5596" s="2">
        <f t="shared" si="269"/>
        <v>9.2610500949623475E-2</v>
      </c>
      <c r="K5596">
        <v>5591</v>
      </c>
      <c r="L5596" s="8">
        <v>1.1586140696950501E-4</v>
      </c>
      <c r="M5596" s="8">
        <v>0.16955115437429799</v>
      </c>
    </row>
    <row r="5597" spans="1:13" x14ac:dyDescent="0.55000000000000004">
      <c r="A5597">
        <v>5592</v>
      </c>
      <c r="C5597">
        <f t="shared" si="267"/>
        <v>-0.24143211725343225</v>
      </c>
      <c r="D5597">
        <f t="shared" si="268"/>
        <v>-4.563284109527409E-5</v>
      </c>
      <c r="E5597" s="2">
        <f t="shared" si="269"/>
        <v>0.25270109706266602</v>
      </c>
      <c r="K5597">
        <v>5592</v>
      </c>
      <c r="L5597" s="8">
        <v>1.6196133647581099E-5</v>
      </c>
      <c r="M5597" s="8">
        <v>0.26126172303374101</v>
      </c>
    </row>
    <row r="5598" spans="1:13" x14ac:dyDescent="0.55000000000000004">
      <c r="A5598">
        <v>5593</v>
      </c>
      <c r="C5598">
        <f t="shared" si="267"/>
        <v>-0.28750128170007289</v>
      </c>
      <c r="D5598">
        <f t="shared" si="268"/>
        <v>5.9760910220164395E-5</v>
      </c>
      <c r="E5598" s="2">
        <f t="shared" si="269"/>
        <v>0.33066979874322444</v>
      </c>
      <c r="K5598">
        <v>5593</v>
      </c>
      <c r="L5598" s="8">
        <v>-8.7525561819898194E-5</v>
      </c>
      <c r="M5598" s="8">
        <v>0.28753767240931999</v>
      </c>
    </row>
    <row r="5599" spans="1:13" x14ac:dyDescent="0.55000000000000004">
      <c r="A5599">
        <v>5594</v>
      </c>
      <c r="C5599">
        <f t="shared" si="267"/>
        <v>-0.26141368448618274</v>
      </c>
      <c r="D5599">
        <f t="shared" si="268"/>
        <v>1.5015593273038209E-4</v>
      </c>
      <c r="E5599" s="2">
        <f t="shared" si="269"/>
        <v>0.25322202755888595</v>
      </c>
      <c r="K5599">
        <v>5594</v>
      </c>
      <c r="L5599" s="8">
        <v>-1.69325937360418E-4</v>
      </c>
      <c r="M5599" s="8">
        <v>0.241798027975765</v>
      </c>
    </row>
    <row r="5600" spans="1:13" x14ac:dyDescent="0.55000000000000004">
      <c r="A5600">
        <v>5595</v>
      </c>
      <c r="C5600">
        <f t="shared" si="267"/>
        <v>-0.1697167626295292</v>
      </c>
      <c r="D5600">
        <f t="shared" si="268"/>
        <v>2.02864981161208E-4</v>
      </c>
      <c r="E5600" s="2">
        <f t="shared" si="269"/>
        <v>9.3156397703112334E-2</v>
      </c>
      <c r="K5600">
        <v>5595</v>
      </c>
      <c r="L5600" s="8">
        <v>-2.08717581467166E-4</v>
      </c>
      <c r="M5600" s="8">
        <v>0.135498567429615</v>
      </c>
    </row>
    <row r="5601" spans="1:13" x14ac:dyDescent="0.55000000000000004">
      <c r="A5601">
        <v>5596</v>
      </c>
      <c r="C5601">
        <f t="shared" si="267"/>
        <v>-3.5424510702540338E-2</v>
      </c>
      <c r="D5601">
        <f t="shared" si="268"/>
        <v>2.0465919537580933E-4</v>
      </c>
      <c r="E5601" s="2">
        <f t="shared" si="269"/>
        <v>9.4170183803690374E-4</v>
      </c>
      <c r="K5601">
        <v>5596</v>
      </c>
      <c r="L5601" s="8">
        <v>-1.9583461250558801E-4</v>
      </c>
      <c r="M5601" s="8">
        <v>-4.7373499013697003E-3</v>
      </c>
    </row>
    <row r="5602" spans="1:13" x14ac:dyDescent="0.55000000000000004">
      <c r="A5602">
        <v>5597</v>
      </c>
      <c r="C5602">
        <f t="shared" si="267"/>
        <v>0.10775854672473639</v>
      </c>
      <c r="D5602">
        <f t="shared" si="268"/>
        <v>1.5508826542545703E-4</v>
      </c>
      <c r="E5602" s="2">
        <f t="shared" si="269"/>
        <v>6.3275045642286559E-2</v>
      </c>
      <c r="K5602">
        <v>5597</v>
      </c>
      <c r="L5602" s="8">
        <v>-1.3390364997225001E-4</v>
      </c>
      <c r="M5602" s="8">
        <v>-0.14378676856117101</v>
      </c>
    </row>
    <row r="5603" spans="1:13" x14ac:dyDescent="0.55000000000000004">
      <c r="A5603">
        <v>5598</v>
      </c>
      <c r="C5603">
        <f t="shared" si="267"/>
        <v>0.22389648029404879</v>
      </c>
      <c r="D5603">
        <f t="shared" si="268"/>
        <v>6.6593449854573274E-5</v>
      </c>
      <c r="E5603" s="2">
        <f t="shared" si="269"/>
        <v>0.22157767552648475</v>
      </c>
      <c r="K5603">
        <v>5598</v>
      </c>
      <c r="L5603" s="8">
        <v>-3.8435687625423697E-5</v>
      </c>
      <c r="M5603" s="8">
        <v>-0.24682389904647301</v>
      </c>
    </row>
    <row r="5604" spans="1:13" x14ac:dyDescent="0.55000000000000004">
      <c r="A5604">
        <v>5599</v>
      </c>
      <c r="C5604">
        <f t="shared" si="267"/>
        <v>0.28384111667290451</v>
      </c>
      <c r="D5604">
        <f t="shared" si="268"/>
        <v>-3.8614917951259479E-5</v>
      </c>
      <c r="E5604" s="2">
        <f t="shared" si="269"/>
        <v>0.32705081706884742</v>
      </c>
      <c r="K5604">
        <v>5599</v>
      </c>
      <c r="L5604" s="8">
        <v>6.6658731124885295E-5</v>
      </c>
      <c r="M5604" s="8">
        <v>-0.28804245283127999</v>
      </c>
    </row>
    <row r="5605" spans="1:13" x14ac:dyDescent="0.55000000000000004">
      <c r="A5605">
        <v>5600</v>
      </c>
      <c r="C5605">
        <f t="shared" si="267"/>
        <v>0.27254761566289143</v>
      </c>
      <c r="D5605">
        <f t="shared" si="268"/>
        <v>-1.341317552892151E-4</v>
      </c>
      <c r="E5605" s="2">
        <f t="shared" si="269"/>
        <v>0.28054671042014356</v>
      </c>
      <c r="K5605">
        <v>5600</v>
      </c>
      <c r="L5605" s="8">
        <v>1.5505805714422001E-4</v>
      </c>
      <c r="M5605" s="8">
        <v>-0.25711898741884298</v>
      </c>
    </row>
    <row r="5606" spans="1:13" x14ac:dyDescent="0.55000000000000004">
      <c r="A5606">
        <v>5601</v>
      </c>
      <c r="C5606">
        <f t="shared" si="267"/>
        <v>0.19285040796940925</v>
      </c>
      <c r="D5606">
        <f t="shared" si="268"/>
        <v>-1.9598434932265098E-4</v>
      </c>
      <c r="E5606" s="2">
        <f t="shared" si="269"/>
        <v>0.12577583129579725</v>
      </c>
      <c r="K5606">
        <v>5601</v>
      </c>
      <c r="L5606" s="8">
        <v>2.0462213084143299E-4</v>
      </c>
      <c r="M5606" s="8">
        <v>-0.161798476556959</v>
      </c>
    </row>
    <row r="5607" spans="1:13" x14ac:dyDescent="0.55000000000000004">
      <c r="A5607">
        <v>5602</v>
      </c>
      <c r="C5607">
        <f t="shared" si="267"/>
        <v>6.4751812843760498E-2</v>
      </c>
      <c r="D5607">
        <f t="shared" si="268"/>
        <v>-2.0864900269881731E-4</v>
      </c>
      <c r="E5607" s="2">
        <f t="shared" si="269"/>
        <v>8.2276412700288144E-3</v>
      </c>
      <c r="K5607">
        <v>5602</v>
      </c>
      <c r="L5607" s="8">
        <v>2.0293732248586699E-4</v>
      </c>
      <c r="M5607" s="8">
        <v>-2.5954533516506999E-2</v>
      </c>
    </row>
    <row r="5608" spans="1:13" x14ac:dyDescent="0.55000000000000004">
      <c r="A5608">
        <v>5603</v>
      </c>
      <c r="C5608">
        <f t="shared" si="267"/>
        <v>-7.9598122448868699E-2</v>
      </c>
      <c r="D5608">
        <f t="shared" si="268"/>
        <v>-1.6894715437072087E-4</v>
      </c>
      <c r="E5608" s="2">
        <f t="shared" si="269"/>
        <v>3.8411298457544187E-2</v>
      </c>
      <c r="K5608">
        <v>5603</v>
      </c>
      <c r="L5608" s="8">
        <v>1.50425602781964E-4</v>
      </c>
      <c r="M5608" s="8">
        <v>0.116389883453391</v>
      </c>
    </row>
    <row r="5609" spans="1:13" x14ac:dyDescent="0.55000000000000004">
      <c r="A5609">
        <v>5604</v>
      </c>
      <c r="C5609">
        <f t="shared" si="267"/>
        <v>-0.20397060680212939</v>
      </c>
      <c r="D5609">
        <f t="shared" si="268"/>
        <v>-8.6843131419032444E-5</v>
      </c>
      <c r="E5609" s="2">
        <f t="shared" si="269"/>
        <v>0.18796936476522849</v>
      </c>
      <c r="K5609">
        <v>5604</v>
      </c>
      <c r="L5609" s="8">
        <v>6.0238857688627797E-5</v>
      </c>
      <c r="M5609" s="8">
        <v>0.22958373208197</v>
      </c>
    </row>
    <row r="5610" spans="1:13" x14ac:dyDescent="0.55000000000000004">
      <c r="A5610">
        <v>5605</v>
      </c>
      <c r="C5610">
        <f t="shared" si="267"/>
        <v>-0.27715076820731699</v>
      </c>
      <c r="D5610">
        <f t="shared" si="268"/>
        <v>1.7056687010863357E-5</v>
      </c>
      <c r="E5610" s="2">
        <f t="shared" si="269"/>
        <v>0.31632489408717418</v>
      </c>
      <c r="K5610">
        <v>5605</v>
      </c>
      <c r="L5610" s="8">
        <v>-4.5035083007568902E-5</v>
      </c>
      <c r="M5610" s="8">
        <v>0.28527691077654499</v>
      </c>
    </row>
    <row r="5611" spans="1:13" x14ac:dyDescent="0.55000000000000004">
      <c r="A5611">
        <v>5606</v>
      </c>
      <c r="C5611">
        <f t="shared" si="267"/>
        <v>-0.28077192866714185</v>
      </c>
      <c r="D5611">
        <f t="shared" si="268"/>
        <v>1.1667563652746823E-4</v>
      </c>
      <c r="E5611" s="2">
        <f t="shared" si="269"/>
        <v>0.30282199635702572</v>
      </c>
      <c r="K5611">
        <v>5606</v>
      </c>
      <c r="L5611" s="8">
        <v>-1.3902970778714699E-4</v>
      </c>
      <c r="M5611" s="8">
        <v>0.26952071743766098</v>
      </c>
    </row>
    <row r="5612" spans="1:13" x14ac:dyDescent="0.55000000000000004">
      <c r="A5612">
        <v>5607</v>
      </c>
      <c r="C5612">
        <f t="shared" si="267"/>
        <v>-0.21392525323419412</v>
      </c>
      <c r="D5612">
        <f t="shared" si="268"/>
        <v>1.8701146060296273E-4</v>
      </c>
      <c r="E5612" s="2">
        <f t="shared" si="269"/>
        <v>0.16014934816756263</v>
      </c>
      <c r="K5612">
        <v>5607</v>
      </c>
      <c r="L5612" s="8">
        <v>-1.9820347977374399E-4</v>
      </c>
      <c r="M5612" s="8">
        <v>0.18626138843137</v>
      </c>
    </row>
    <row r="5613" spans="1:13" x14ac:dyDescent="0.55000000000000004">
      <c r="A5613">
        <v>5608</v>
      </c>
      <c r="C5613">
        <f t="shared" si="267"/>
        <v>-9.3387848426023254E-2</v>
      </c>
      <c r="D5613">
        <f t="shared" si="268"/>
        <v>2.1041134995593636E-4</v>
      </c>
      <c r="E5613" s="2">
        <f t="shared" si="269"/>
        <v>2.2421944105609035E-2</v>
      </c>
      <c r="K5613">
        <v>5608</v>
      </c>
      <c r="L5613" s="8">
        <v>-2.0773596068588299E-4</v>
      </c>
      <c r="M5613" s="8">
        <v>5.6351739210677002E-2</v>
      </c>
    </row>
    <row r="5614" spans="1:13" x14ac:dyDescent="0.55000000000000004">
      <c r="A5614">
        <v>5609</v>
      </c>
      <c r="C5614">
        <f t="shared" si="267"/>
        <v>5.0587937873291584E-2</v>
      </c>
      <c r="D5614">
        <f t="shared" si="268"/>
        <v>1.8100242559088901E-4</v>
      </c>
      <c r="E5614" s="2">
        <f t="shared" si="269"/>
        <v>1.9115686726988719E-2</v>
      </c>
      <c r="K5614">
        <v>5609</v>
      </c>
      <c r="L5614" s="8">
        <v>-1.6523968154390299E-4</v>
      </c>
      <c r="M5614" s="8">
        <v>-8.7671552676141296E-2</v>
      </c>
    </row>
    <row r="5615" spans="1:13" x14ac:dyDescent="0.55000000000000004">
      <c r="A5615">
        <v>5610</v>
      </c>
      <c r="C5615">
        <f t="shared" si="267"/>
        <v>0.1818672180795031</v>
      </c>
      <c r="D5615">
        <f t="shared" si="268"/>
        <v>1.0616570763085286E-4</v>
      </c>
      <c r="E5615" s="2">
        <f t="shared" si="269"/>
        <v>0.15335383254025686</v>
      </c>
      <c r="K5615">
        <v>5610</v>
      </c>
      <c r="L5615" s="8">
        <v>-8.1358099086687995E-5</v>
      </c>
      <c r="M5615" s="8">
        <v>-0.20973696032039199</v>
      </c>
    </row>
    <row r="5616" spans="1:13" x14ac:dyDescent="0.55000000000000004">
      <c r="A5616">
        <v>5611</v>
      </c>
      <c r="C5616">
        <f t="shared" si="267"/>
        <v>0.26750166000455317</v>
      </c>
      <c r="D5616">
        <f t="shared" si="268"/>
        <v>4.683634851032974E-6</v>
      </c>
      <c r="E5616" s="2">
        <f t="shared" si="269"/>
        <v>0.29896192205527089</v>
      </c>
      <c r="K5616">
        <v>5611</v>
      </c>
      <c r="L5616" s="8">
        <v>2.2900123995793099E-5</v>
      </c>
      <c r="M5616" s="8">
        <v>-0.27927244513875998</v>
      </c>
    </row>
    <row r="5617" spans="1:13" x14ac:dyDescent="0.55000000000000004">
      <c r="A5617">
        <v>5612</v>
      </c>
      <c r="C5617">
        <f t="shared" si="267"/>
        <v>0.28599882375607089</v>
      </c>
      <c r="D5617">
        <f t="shared" si="268"/>
        <v>-9.7973931553206663E-5</v>
      </c>
      <c r="E5617" s="2">
        <f t="shared" si="269"/>
        <v>0.31906821745800162</v>
      </c>
      <c r="K5617">
        <v>5612</v>
      </c>
      <c r="L5617" s="8">
        <v>1.21422868961472E-4</v>
      </c>
      <c r="M5617" s="8">
        <v>-0.27886241359165298</v>
      </c>
    </row>
    <row r="5618" spans="1:13" x14ac:dyDescent="0.55000000000000004">
      <c r="A5618">
        <v>5613</v>
      </c>
      <c r="C5618">
        <f t="shared" si="267"/>
        <v>0.23271631112170171</v>
      </c>
      <c r="D5618">
        <f t="shared" si="268"/>
        <v>-1.7604210626421236E-4</v>
      </c>
      <c r="E5618" s="2">
        <f t="shared" si="269"/>
        <v>0.19476852507183523</v>
      </c>
      <c r="K5618">
        <v>5613</v>
      </c>
      <c r="L5618" s="8">
        <v>1.8953450314295801E-4</v>
      </c>
      <c r="M5618" s="8">
        <v>-0.20860956062369601</v>
      </c>
    </row>
    <row r="5619" spans="1:13" x14ac:dyDescent="0.55000000000000004">
      <c r="A5619">
        <v>5614</v>
      </c>
      <c r="C5619">
        <f t="shared" si="267"/>
        <v>0.12102690966641812</v>
      </c>
      <c r="D5619">
        <f t="shared" si="268"/>
        <v>-2.0992742297607967E-4</v>
      </c>
      <c r="E5619" s="2">
        <f t="shared" si="269"/>
        <v>4.2905346832077196E-2</v>
      </c>
      <c r="K5619">
        <v>5614</v>
      </c>
      <c r="L5619" s="8">
        <v>2.1017604522559401E-4</v>
      </c>
      <c r="M5619" s="8">
        <v>-8.6109149077773506E-2</v>
      </c>
    </row>
    <row r="5620" spans="1:13" x14ac:dyDescent="0.55000000000000004">
      <c r="A5620">
        <v>5615</v>
      </c>
      <c r="C5620">
        <f t="shared" si="267"/>
        <v>-2.1037695066108527E-2</v>
      </c>
      <c r="D5620">
        <f t="shared" si="268"/>
        <v>-1.9112538144121856E-4</v>
      </c>
      <c r="E5620" s="2">
        <f t="shared" si="269"/>
        <v>6.2402934602980454E-3</v>
      </c>
      <c r="K5620">
        <v>5615</v>
      </c>
      <c r="L5620" s="8">
        <v>1.7817769294395299E-4</v>
      </c>
      <c r="M5620" s="8">
        <v>5.7957833037057198E-2</v>
      </c>
    </row>
    <row r="5621" spans="1:13" x14ac:dyDescent="0.55000000000000004">
      <c r="A5621">
        <v>5616</v>
      </c>
      <c r="C5621">
        <f t="shared" si="267"/>
        <v>-0.15782228178027624</v>
      </c>
      <c r="D5621">
        <f t="shared" si="268"/>
        <v>-1.2435489776823155E-4</v>
      </c>
      <c r="E5621" s="2">
        <f t="shared" si="269"/>
        <v>0.119253636383764</v>
      </c>
      <c r="K5621">
        <v>5616</v>
      </c>
      <c r="L5621" s="8">
        <v>1.0155363213034E-4</v>
      </c>
      <c r="M5621" s="8">
        <v>0.187508916323463</v>
      </c>
    </row>
    <row r="5622" spans="1:13" x14ac:dyDescent="0.55000000000000004">
      <c r="A5622">
        <v>5617</v>
      </c>
      <c r="C5622">
        <f t="shared" si="267"/>
        <v>-0.25499680239734512</v>
      </c>
      <c r="D5622">
        <f t="shared" si="268"/>
        <v>-2.6373955948686403E-5</v>
      </c>
      <c r="E5622" s="2">
        <f t="shared" si="269"/>
        <v>0.27572374106956427</v>
      </c>
      <c r="K5622">
        <v>5617</v>
      </c>
      <c r="L5622" s="8">
        <v>-5.05165843312795E-7</v>
      </c>
      <c r="M5622" s="8">
        <v>0.27009722829579103</v>
      </c>
    </row>
    <row r="5623" spans="1:13" x14ac:dyDescent="0.55000000000000004">
      <c r="A5623">
        <v>5618</v>
      </c>
      <c r="C5623">
        <f t="shared" si="267"/>
        <v>-0.28817250051880627</v>
      </c>
      <c r="D5623">
        <f t="shared" si="268"/>
        <v>7.8226292895096692E-5</v>
      </c>
      <c r="E5623" s="2">
        <f t="shared" si="269"/>
        <v>0.32857029381720532</v>
      </c>
      <c r="K5623">
        <v>5618</v>
      </c>
      <c r="L5623" s="8">
        <v>-1.02437441897687E-4</v>
      </c>
      <c r="M5623" s="8">
        <v>0.28503801387987898</v>
      </c>
    </row>
    <row r="5624" spans="1:13" x14ac:dyDescent="0.55000000000000004">
      <c r="A5624">
        <v>5619</v>
      </c>
      <c r="C5624">
        <f t="shared" si="267"/>
        <v>-0.24902297520440472</v>
      </c>
      <c r="D5624">
        <f t="shared" si="268"/>
        <v>1.6319339110163543E-4</v>
      </c>
      <c r="E5624" s="2">
        <f t="shared" si="269"/>
        <v>0.22811344782856635</v>
      </c>
      <c r="K5624">
        <v>5619</v>
      </c>
      <c r="L5624" s="8">
        <v>-1.7871362515303101E-4</v>
      </c>
      <c r="M5624" s="8">
        <v>0.22858926064028801</v>
      </c>
    </row>
    <row r="5625" spans="1:13" x14ac:dyDescent="0.55000000000000004">
      <c r="A5625">
        <v>5620</v>
      </c>
      <c r="C5625">
        <f t="shared" si="267"/>
        <v>-0.14737393210153713</v>
      </c>
      <c r="D5625">
        <f t="shared" si="268"/>
        <v>2.0720238798541574E-4</v>
      </c>
      <c r="E5625" s="2">
        <f t="shared" si="269"/>
        <v>6.8781797827115937E-2</v>
      </c>
      <c r="K5625">
        <v>5620</v>
      </c>
      <c r="L5625" s="8">
        <v>-2.10229872329957E-4</v>
      </c>
      <c r="M5625" s="8">
        <v>0.11488890900851401</v>
      </c>
    </row>
    <row r="5626" spans="1:13" x14ac:dyDescent="0.55000000000000004">
      <c r="A5626">
        <v>5621</v>
      </c>
      <c r="C5626">
        <f t="shared" si="267"/>
        <v>-8.7371384413897912E-3</v>
      </c>
      <c r="D5626">
        <f t="shared" si="268"/>
        <v>1.9920795296565034E-4</v>
      </c>
      <c r="E5626" s="2">
        <f t="shared" si="269"/>
        <v>3.5528269602594522E-4</v>
      </c>
      <c r="K5626">
        <v>5621</v>
      </c>
      <c r="L5626" s="8">
        <v>-1.8909274381039999E-4</v>
      </c>
      <c r="M5626" s="8">
        <v>-2.7586082603489302E-2</v>
      </c>
    </row>
    <row r="5627" spans="1:13" x14ac:dyDescent="0.55000000000000004">
      <c r="A5627">
        <v>5622</v>
      </c>
      <c r="C5627">
        <f t="shared" si="267"/>
        <v>0.13209249280688515</v>
      </c>
      <c r="D5627">
        <f t="shared" si="268"/>
        <v>1.4121652072253071E-4</v>
      </c>
      <c r="E5627" s="2">
        <f t="shared" si="269"/>
        <v>8.7169292048020555E-2</v>
      </c>
      <c r="K5627">
        <v>5622</v>
      </c>
      <c r="L5627" s="8">
        <v>-1.20596164557308E-4</v>
      </c>
      <c r="M5627" s="8">
        <v>-0.163151968695817</v>
      </c>
    </row>
    <row r="5628" spans="1:13" x14ac:dyDescent="0.55000000000000004">
      <c r="A5628">
        <v>5623</v>
      </c>
      <c r="C5628">
        <f t="shared" si="267"/>
        <v>0.23976969264946257</v>
      </c>
      <c r="D5628">
        <f t="shared" si="268"/>
        <v>4.778271838613557E-5</v>
      </c>
      <c r="E5628" s="2">
        <f t="shared" si="269"/>
        <v>0.24763076478882823</v>
      </c>
      <c r="K5628">
        <v>5623</v>
      </c>
      <c r="L5628" s="8">
        <v>-2.1895527766547498E-5</v>
      </c>
      <c r="M5628" s="8">
        <v>-0.25785543210694301</v>
      </c>
    </row>
    <row r="5629" spans="1:13" x14ac:dyDescent="0.55000000000000004">
      <c r="A5629">
        <v>5624</v>
      </c>
      <c r="C5629">
        <f t="shared" si="267"/>
        <v>0.28726975358114382</v>
      </c>
      <c r="D5629">
        <f t="shared" si="268"/>
        <v>-5.7643539085390101E-5</v>
      </c>
      <c r="E5629" s="2">
        <f t="shared" si="269"/>
        <v>0.33090929107175998</v>
      </c>
      <c r="K5629">
        <v>5624</v>
      </c>
      <c r="L5629" s="8">
        <v>8.2288979783338198E-5</v>
      </c>
      <c r="M5629" s="8">
        <v>-0.28797740292791701</v>
      </c>
    </row>
    <row r="5630" spans="1:13" x14ac:dyDescent="0.55000000000000004">
      <c r="A5630">
        <v>5625</v>
      </c>
      <c r="C5630">
        <f t="shared" si="267"/>
        <v>0.26267116152991998</v>
      </c>
      <c r="D5630">
        <f t="shared" si="268"/>
        <v>-1.4860248327588102E-4</v>
      </c>
      <c r="E5630" s="2">
        <f t="shared" si="269"/>
        <v>0.25871954094279631</v>
      </c>
      <c r="K5630">
        <v>5625</v>
      </c>
      <c r="L5630" s="8">
        <v>1.6586370186271699E-4</v>
      </c>
      <c r="M5630" s="8">
        <v>-0.24597364670348401</v>
      </c>
    </row>
    <row r="5631" spans="1:13" x14ac:dyDescent="0.55000000000000004">
      <c r="A5631">
        <v>5626</v>
      </c>
      <c r="C5631">
        <f t="shared" si="267"/>
        <v>0.17214764460346768</v>
      </c>
      <c r="D5631">
        <f t="shared" si="268"/>
        <v>-2.0226533645594346E-4</v>
      </c>
      <c r="E5631" s="2">
        <f t="shared" si="269"/>
        <v>9.8917741126698683E-2</v>
      </c>
      <c r="K5631">
        <v>5626</v>
      </c>
      <c r="L5631" s="8">
        <v>2.07896830866873E-4</v>
      </c>
      <c r="M5631" s="8">
        <v>-0.14236426475243999</v>
      </c>
    </row>
    <row r="5632" spans="1:13" x14ac:dyDescent="0.55000000000000004">
      <c r="A5632">
        <v>5627</v>
      </c>
      <c r="C5632">
        <f t="shared" si="267"/>
        <v>3.8418697470142364E-2</v>
      </c>
      <c r="D5632">
        <f t="shared" si="268"/>
        <v>-2.0516385360126401E-4</v>
      </c>
      <c r="E5632" s="2">
        <f t="shared" si="269"/>
        <v>1.723708369641823E-3</v>
      </c>
      <c r="K5632">
        <v>5627</v>
      </c>
      <c r="L5632" s="8">
        <v>1.97860908882114E-4</v>
      </c>
      <c r="M5632" s="8">
        <v>-3.0988695303674702E-3</v>
      </c>
    </row>
    <row r="5633" spans="1:13" x14ac:dyDescent="0.55000000000000004">
      <c r="A5633">
        <v>5628</v>
      </c>
      <c r="C5633">
        <f t="shared" si="267"/>
        <v>-0.10495253292966343</v>
      </c>
      <c r="D5633">
        <f t="shared" si="268"/>
        <v>-1.5657056800442401E-4</v>
      </c>
      <c r="E5633" s="2">
        <f t="shared" si="269"/>
        <v>5.8513282809307336E-2</v>
      </c>
      <c r="K5633">
        <v>5628</v>
      </c>
      <c r="L5633" s="8">
        <v>1.3826949482786301E-4</v>
      </c>
      <c r="M5633" s="8">
        <v>0.13694265678957701</v>
      </c>
    </row>
    <row r="5634" spans="1:13" x14ac:dyDescent="0.55000000000000004">
      <c r="A5634">
        <v>5629</v>
      </c>
      <c r="C5634">
        <f t="shared" si="267"/>
        <v>-0.2219828897879903</v>
      </c>
      <c r="D5634">
        <f t="shared" si="268"/>
        <v>-6.8681370084191173E-5</v>
      </c>
      <c r="E5634" s="2">
        <f t="shared" si="269"/>
        <v>0.21591721912986708</v>
      </c>
      <c r="K5634">
        <v>5629</v>
      </c>
      <c r="L5634" s="8">
        <v>4.4047628032301003E-5</v>
      </c>
      <c r="M5634" s="8">
        <v>0.24268604518600501</v>
      </c>
    </row>
    <row r="5635" spans="1:13" x14ac:dyDescent="0.55000000000000004">
      <c r="A5635">
        <v>5630</v>
      </c>
      <c r="C5635">
        <f t="shared" si="267"/>
        <v>-0.28330022033759372</v>
      </c>
      <c r="D5635">
        <f t="shared" si="268"/>
        <v>3.6445404038758262E-5</v>
      </c>
      <c r="E5635" s="2">
        <f t="shared" si="269"/>
        <v>0.32598096598317727</v>
      </c>
      <c r="K5635">
        <v>5630</v>
      </c>
      <c r="L5635" s="8">
        <v>-6.1206240455597202E-5</v>
      </c>
      <c r="M5635" s="8">
        <v>0.28764720805067501</v>
      </c>
    </row>
    <row r="5636" spans="1:13" x14ac:dyDescent="0.55000000000000004">
      <c r="A5636">
        <v>5631</v>
      </c>
      <c r="C5636">
        <f t="shared" si="267"/>
        <v>-0.27351516707730111</v>
      </c>
      <c r="D5636">
        <f t="shared" si="268"/>
        <v>1.3242514995614348E-4</v>
      </c>
      <c r="E5636" s="2">
        <f t="shared" si="269"/>
        <v>0.28524199148511131</v>
      </c>
      <c r="K5636">
        <v>5631</v>
      </c>
      <c r="L5636" s="8">
        <v>-1.51130626325441E-4</v>
      </c>
      <c r="M5636" s="8">
        <v>0.26056534322532299</v>
      </c>
    </row>
    <row r="5637" spans="1:13" x14ac:dyDescent="0.55000000000000004">
      <c r="A5637">
        <v>5632</v>
      </c>
      <c r="C5637">
        <f t="shared" si="267"/>
        <v>-0.19508357212288838</v>
      </c>
      <c r="D5637">
        <f t="shared" si="268"/>
        <v>1.9516897453522372E-4</v>
      </c>
      <c r="E5637" s="2">
        <f t="shared" si="269"/>
        <v>0.13199186281152925</v>
      </c>
      <c r="K5637">
        <v>5632</v>
      </c>
      <c r="L5637" s="8">
        <v>-2.03203409285738E-4</v>
      </c>
      <c r="M5637" s="8">
        <v>0.168223271759152</v>
      </c>
    </row>
    <row r="5638" spans="1:13" x14ac:dyDescent="0.55000000000000004">
      <c r="A5638">
        <v>5633</v>
      </c>
      <c r="C5638">
        <f t="shared" ref="C5638:C5701" si="270">$D$1*COS($B$2*(A5638-$L$2)+$B$1)</f>
        <v>-6.7690112601063987E-2</v>
      </c>
      <c r="D5638">
        <f t="shared" ref="D5638:D5701" si="271">$D$2*COS($B$2*(A5638-$L$3)+$B$3)</f>
        <v>2.0892950034153622E-4</v>
      </c>
      <c r="E5638" s="2">
        <f t="shared" ref="E5638:E5701" si="272">(M5638-C5638)^2</f>
        <v>1.0289820184264215E-2</v>
      </c>
      <c r="K5638">
        <v>5633</v>
      </c>
      <c r="L5638" s="8">
        <v>-2.0438263780798901E-4</v>
      </c>
      <c r="M5638" s="8">
        <v>3.3748638299487897E-2</v>
      </c>
    </row>
    <row r="5639" spans="1:13" x14ac:dyDescent="0.55000000000000004">
      <c r="A5639">
        <v>5634</v>
      </c>
      <c r="C5639">
        <f t="shared" si="270"/>
        <v>7.6692138385218725E-2</v>
      </c>
      <c r="D5639">
        <f t="shared" si="271"/>
        <v>1.7025312544836826E-4</v>
      </c>
      <c r="E5639" s="2">
        <f t="shared" si="272"/>
        <v>3.4547913166452913E-2</v>
      </c>
      <c r="K5639">
        <v>5634</v>
      </c>
      <c r="L5639" s="8">
        <v>-1.5437296679339299E-4</v>
      </c>
      <c r="M5639" s="8">
        <v>-0.10917855098363501</v>
      </c>
    </row>
    <row r="5640" spans="1:13" x14ac:dyDescent="0.55000000000000004">
      <c r="A5640">
        <v>5635</v>
      </c>
      <c r="C5640">
        <f t="shared" si="270"/>
        <v>0.20182627918290227</v>
      </c>
      <c r="D5640">
        <f t="shared" si="271"/>
        <v>8.8846804718431142E-5</v>
      </c>
      <c r="E5640" s="2">
        <f t="shared" si="272"/>
        <v>0.18197695834346353</v>
      </c>
      <c r="K5640">
        <v>5635</v>
      </c>
      <c r="L5640" s="8">
        <v>-6.5699628585032396E-5</v>
      </c>
      <c r="M5640" s="8">
        <v>-0.224761294878349</v>
      </c>
    </row>
    <row r="5641" spans="1:13" x14ac:dyDescent="0.55000000000000004">
      <c r="A5641">
        <v>5636</v>
      </c>
      <c r="C5641">
        <f t="shared" si="270"/>
        <v>0.27630627806609875</v>
      </c>
      <c r="D5641">
        <f t="shared" si="271"/>
        <v>-1.4858191253780275E-5</v>
      </c>
      <c r="E5641" s="2">
        <f t="shared" si="272"/>
        <v>0.3140004787402641</v>
      </c>
      <c r="K5641">
        <v>5636</v>
      </c>
      <c r="L5641" s="8">
        <v>3.9428589173356298E-5</v>
      </c>
      <c r="M5641" s="8">
        <v>-0.28405117815293301</v>
      </c>
    </row>
    <row r="5642" spans="1:13" x14ac:dyDescent="0.55000000000000004">
      <c r="A5642">
        <v>5637</v>
      </c>
      <c r="C5642">
        <f t="shared" si="270"/>
        <v>0.28143922522893844</v>
      </c>
      <c r="D5642">
        <f t="shared" si="271"/>
        <v>-1.1483409440711494E-4</v>
      </c>
      <c r="E5642" s="2">
        <f t="shared" si="272"/>
        <v>0.30651493202579067</v>
      </c>
      <c r="K5642">
        <v>5637</v>
      </c>
      <c r="L5642" s="8">
        <v>1.34681672176068E-4</v>
      </c>
      <c r="M5642" s="8">
        <v>-0.27219868173353701</v>
      </c>
    </row>
    <row r="5643" spans="1:13" x14ac:dyDescent="0.55000000000000004">
      <c r="A5643">
        <v>5638</v>
      </c>
      <c r="C5643">
        <f t="shared" si="270"/>
        <v>0.21593685912749019</v>
      </c>
      <c r="D5643">
        <f t="shared" si="271"/>
        <v>-1.8598906037491989E-4</v>
      </c>
      <c r="E5643" s="2">
        <f t="shared" si="272"/>
        <v>0.1665531158625711</v>
      </c>
      <c r="K5643">
        <v>5638</v>
      </c>
      <c r="L5643" s="8">
        <v>1.9620289487784701E-4</v>
      </c>
      <c r="M5643" s="8">
        <v>-0.19217233687594601</v>
      </c>
    </row>
    <row r="5644" spans="1:13" x14ac:dyDescent="0.55000000000000004">
      <c r="A5644">
        <v>5639</v>
      </c>
      <c r="C5644">
        <f t="shared" si="270"/>
        <v>9.6238892972889331E-2</v>
      </c>
      <c r="D5644">
        <f t="shared" si="271"/>
        <v>-2.1046469252695581E-4</v>
      </c>
      <c r="E5644" s="2">
        <f t="shared" si="272"/>
        <v>2.568138652501235E-2</v>
      </c>
      <c r="K5644">
        <v>5639</v>
      </c>
      <c r="L5644" s="8">
        <v>2.08583885403075E-4</v>
      </c>
      <c r="M5644" s="8">
        <v>-6.4015238097146904E-2</v>
      </c>
    </row>
    <row r="5645" spans="1:13" x14ac:dyDescent="0.55000000000000004">
      <c r="A5645">
        <v>5640</v>
      </c>
      <c r="C5645">
        <f t="shared" si="270"/>
        <v>-4.7613006758860536E-2</v>
      </c>
      <c r="D5645">
        <f t="shared" si="271"/>
        <v>-1.8211812309998942E-4</v>
      </c>
      <c r="E5645" s="2">
        <f t="shared" si="272"/>
        <v>1.632974251606845E-2</v>
      </c>
      <c r="K5645">
        <v>5640</v>
      </c>
      <c r="L5645" s="8">
        <v>1.6872374786861799E-4</v>
      </c>
      <c r="M5645" s="8">
        <v>8.0174874184789399E-2</v>
      </c>
    </row>
    <row r="5646" spans="1:13" x14ac:dyDescent="0.55000000000000004">
      <c r="A5646">
        <v>5641</v>
      </c>
      <c r="C5646">
        <f t="shared" si="270"/>
        <v>-0.17951504540064236</v>
      </c>
      <c r="D5646">
        <f t="shared" si="271"/>
        <v>-1.0806374352031961E-4</v>
      </c>
      <c r="E5646" s="2">
        <f t="shared" si="272"/>
        <v>0.14730223832005929</v>
      </c>
      <c r="K5646">
        <v>5641</v>
      </c>
      <c r="L5646" s="8">
        <v>8.6605700994324397E-5</v>
      </c>
      <c r="M5646" s="8">
        <v>0.20428469185833401</v>
      </c>
    </row>
    <row r="5647" spans="1:13" x14ac:dyDescent="0.55000000000000004">
      <c r="A5647">
        <v>5642</v>
      </c>
      <c r="C5647">
        <f t="shared" si="270"/>
        <v>-0.2663625915237906</v>
      </c>
      <c r="D5647">
        <f t="shared" si="271"/>
        <v>-6.8876421200321096E-6</v>
      </c>
      <c r="E5647" s="2">
        <f t="shared" si="272"/>
        <v>0.29549305903286721</v>
      </c>
      <c r="K5647">
        <v>5642</v>
      </c>
      <c r="L5647" s="8">
        <v>-1.7203280956762298E-5</v>
      </c>
      <c r="M5647" s="8">
        <v>0.27723014116573602</v>
      </c>
    </row>
    <row r="5648" spans="1:13" x14ac:dyDescent="0.55000000000000004">
      <c r="A5648">
        <v>5643</v>
      </c>
      <c r="C5648">
        <f t="shared" si="270"/>
        <v>-0.28635874165241937</v>
      </c>
      <c r="D5648">
        <f t="shared" si="271"/>
        <v>9.6017112272406784E-5</v>
      </c>
      <c r="E5648" s="2">
        <f t="shared" si="272"/>
        <v>0.32160277686805139</v>
      </c>
      <c r="K5648">
        <v>5643</v>
      </c>
      <c r="L5648" s="8">
        <v>-1.1670359447082001E-4</v>
      </c>
      <c r="M5648" s="8">
        <v>0.28074158180724101</v>
      </c>
    </row>
    <row r="5649" spans="1:13" x14ac:dyDescent="0.55000000000000004">
      <c r="A5649">
        <v>5644</v>
      </c>
      <c r="C5649">
        <f t="shared" si="270"/>
        <v>-0.23448488358964503</v>
      </c>
      <c r="D5649">
        <f t="shared" si="271"/>
        <v>1.7482359536461473E-4</v>
      </c>
      <c r="E5649" s="2">
        <f t="shared" si="272"/>
        <v>0.20108447415657615</v>
      </c>
      <c r="K5649">
        <v>5644</v>
      </c>
      <c r="L5649" s="8">
        <v>-1.86974768773122E-4</v>
      </c>
      <c r="M5649" s="8">
        <v>0.21393955169078899</v>
      </c>
    </row>
    <row r="5650" spans="1:13" x14ac:dyDescent="0.55000000000000004">
      <c r="A5650">
        <v>5645</v>
      </c>
      <c r="C5650">
        <f t="shared" si="270"/>
        <v>-0.12376026229505233</v>
      </c>
      <c r="D5650">
        <f t="shared" si="271"/>
        <v>2.0975304100931145E-4</v>
      </c>
      <c r="E5650" s="2">
        <f t="shared" si="272"/>
        <v>4.7225937859836607E-2</v>
      </c>
      <c r="K5650">
        <v>5645</v>
      </c>
      <c r="L5650" s="8">
        <v>-2.1041695232893899E-4</v>
      </c>
      <c r="M5650" s="8">
        <v>9.3555033668753701E-2</v>
      </c>
    </row>
    <row r="5651" spans="1:13" x14ac:dyDescent="0.55000000000000004">
      <c r="A5651">
        <v>5646</v>
      </c>
      <c r="C5651">
        <f t="shared" si="270"/>
        <v>1.8025576172065617E-2</v>
      </c>
      <c r="D5651">
        <f t="shared" si="271"/>
        <v>1.9203889460522915E-4</v>
      </c>
      <c r="E5651" s="2">
        <f t="shared" si="272"/>
        <v>4.663045956736808E-3</v>
      </c>
      <c r="K5651">
        <v>5646</v>
      </c>
      <c r="L5651" s="8">
        <v>-1.8115890484196801E-4</v>
      </c>
      <c r="M5651" s="8">
        <v>-5.0260922908915297E-2</v>
      </c>
    </row>
    <row r="5652" spans="1:13" x14ac:dyDescent="0.55000000000000004">
      <c r="A5652">
        <v>5647</v>
      </c>
      <c r="C5652">
        <f t="shared" si="270"/>
        <v>0.15528737497278208</v>
      </c>
      <c r="D5652">
        <f t="shared" si="271"/>
        <v>1.2612703351421597E-4</v>
      </c>
      <c r="E5652" s="2">
        <f t="shared" si="272"/>
        <v>0.11341813784061487</v>
      </c>
      <c r="K5652">
        <v>5647</v>
      </c>
      <c r="L5652" s="8">
        <v>-1.0652848580907E-4</v>
      </c>
      <c r="M5652" s="8">
        <v>-0.18148871954791701</v>
      </c>
    </row>
    <row r="5653" spans="1:13" x14ac:dyDescent="0.55000000000000004">
      <c r="A5653">
        <v>5648</v>
      </c>
      <c r="C5653">
        <f t="shared" si="270"/>
        <v>0.25357531585348475</v>
      </c>
      <c r="D5653">
        <f t="shared" si="271"/>
        <v>2.8559945558060278E-5</v>
      </c>
      <c r="E5653" s="2">
        <f t="shared" si="272"/>
        <v>0.27127103093812333</v>
      </c>
      <c r="K5653">
        <v>5648</v>
      </c>
      <c r="L5653" s="8">
        <v>-5.2173466505422803E-6</v>
      </c>
      <c r="M5653" s="8">
        <v>-0.26726154050186501</v>
      </c>
    </row>
    <row r="5654" spans="1:13" x14ac:dyDescent="0.55000000000000004">
      <c r="A5654">
        <v>5649</v>
      </c>
      <c r="C5654">
        <f t="shared" si="270"/>
        <v>0.28822119739852964</v>
      </c>
      <c r="D5654">
        <f t="shared" si="271"/>
        <v>-7.6175086737281198E-5</v>
      </c>
      <c r="E5654" s="2">
        <f t="shared" si="272"/>
        <v>0.32984145006093518</v>
      </c>
      <c r="K5654">
        <v>5649</v>
      </c>
      <c r="L5654" s="8">
        <v>9.74005093426828E-5</v>
      </c>
      <c r="M5654" s="8">
        <v>-0.28609705066689201</v>
      </c>
    </row>
    <row r="5655" spans="1:13" x14ac:dyDescent="0.55000000000000004">
      <c r="A5655">
        <v>5650</v>
      </c>
      <c r="C5655">
        <f t="shared" si="270"/>
        <v>0.25052963361735003</v>
      </c>
      <c r="D5655">
        <f t="shared" si="271"/>
        <v>-1.6179177790499468E-4</v>
      </c>
      <c r="E5655" s="2">
        <f t="shared" si="272"/>
        <v>0.23406961315677505</v>
      </c>
      <c r="K5655">
        <v>5650</v>
      </c>
      <c r="L5655" s="8">
        <v>1.7562380354213899E-4</v>
      </c>
      <c r="M5655" s="8">
        <v>-0.23327777967514499</v>
      </c>
    </row>
    <row r="5656" spans="1:13" x14ac:dyDescent="0.55000000000000004">
      <c r="A5656">
        <v>5651</v>
      </c>
      <c r="C5656">
        <f t="shared" si="270"/>
        <v>0.14996041254389469</v>
      </c>
      <c r="D5656">
        <f t="shared" si="271"/>
        <v>-2.0680214311864458E-4</v>
      </c>
      <c r="E5656" s="2">
        <f t="shared" si="272"/>
        <v>7.398022150985438E-2</v>
      </c>
      <c r="K5656">
        <v>5651</v>
      </c>
      <c r="L5656" s="8">
        <v>2.09861026653487E-4</v>
      </c>
      <c r="M5656" s="8">
        <v>-0.122032641613476</v>
      </c>
    </row>
    <row r="5657" spans="1:13" x14ac:dyDescent="0.55000000000000004">
      <c r="A5657">
        <v>5652</v>
      </c>
      <c r="C5657">
        <f t="shared" si="270"/>
        <v>1.1754288840808241E-2</v>
      </c>
      <c r="D5657">
        <f t="shared" si="271"/>
        <v>-1.9990952945378543E-4</v>
      </c>
      <c r="E5657" s="2">
        <f t="shared" si="272"/>
        <v>6.4353121510367467E-5</v>
      </c>
      <c r="K5657">
        <v>5652</v>
      </c>
      <c r="L5657" s="8">
        <v>1.9153725375617599E-4</v>
      </c>
      <c r="M5657" s="8">
        <v>1.9776328575836201E-2</v>
      </c>
    </row>
    <row r="5658" spans="1:13" x14ac:dyDescent="0.55000000000000004">
      <c r="A5658">
        <v>5653</v>
      </c>
      <c r="C5658">
        <f t="shared" si="270"/>
        <v>-0.12940191360415276</v>
      </c>
      <c r="D5658">
        <f t="shared" si="271"/>
        <v>-1.4284383765514078E-4</v>
      </c>
      <c r="E5658" s="2">
        <f t="shared" si="272"/>
        <v>8.1815511050363637E-2</v>
      </c>
      <c r="K5658">
        <v>5653</v>
      </c>
      <c r="L5658" s="8">
        <v>1.2524178744477299E-4</v>
      </c>
      <c r="M5658" s="8">
        <v>0.156632194589894</v>
      </c>
    </row>
    <row r="5659" spans="1:13" x14ac:dyDescent="0.55000000000000004">
      <c r="A5659">
        <v>5654</v>
      </c>
      <c r="C5659">
        <f t="shared" si="270"/>
        <v>-0.23808096331039236</v>
      </c>
      <c r="D5659">
        <f t="shared" si="271"/>
        <v>-4.9927353514254794E-5</v>
      </c>
      <c r="E5659" s="2">
        <f t="shared" si="272"/>
        <v>0.24239820207127674</v>
      </c>
      <c r="K5659">
        <v>5654</v>
      </c>
      <c r="L5659" s="8">
        <v>2.75787385241824E-5</v>
      </c>
      <c r="M5659" s="8">
        <v>0.25425855579332202</v>
      </c>
    </row>
    <row r="5660" spans="1:13" x14ac:dyDescent="0.55000000000000004">
      <c r="A5660">
        <v>5655</v>
      </c>
      <c r="C5660">
        <f t="shared" si="270"/>
        <v>-0.28700670957425223</v>
      </c>
      <c r="D5660">
        <f t="shared" si="271"/>
        <v>5.5519843973597926E-5</v>
      </c>
      <c r="E5660" s="2">
        <f t="shared" si="272"/>
        <v>0.33086768758049984</v>
      </c>
      <c r="K5660">
        <v>5655</v>
      </c>
      <c r="L5660" s="8">
        <v>-7.6991576545862601E-5</v>
      </c>
      <c r="M5660" s="8">
        <v>0.28820428439274398</v>
      </c>
    </row>
    <row r="5661" spans="1:13" x14ac:dyDescent="0.55000000000000004">
      <c r="A5661">
        <v>5656</v>
      </c>
      <c r="C5661">
        <f t="shared" si="270"/>
        <v>-0.2638998213564091</v>
      </c>
      <c r="D5661">
        <f t="shared" si="271"/>
        <v>1.4703273088953453E-4</v>
      </c>
      <c r="E5661" s="2">
        <f t="shared" si="272"/>
        <v>0.26405958498263865</v>
      </c>
      <c r="K5661">
        <v>5656</v>
      </c>
      <c r="L5661" s="8">
        <v>-1.6227887364892999E-4</v>
      </c>
      <c r="M5661" s="8">
        <v>0.24996746207642301</v>
      </c>
    </row>
    <row r="5662" spans="1:13" x14ac:dyDescent="0.55000000000000004">
      <c r="A5662">
        <v>5657</v>
      </c>
      <c r="C5662">
        <f t="shared" si="270"/>
        <v>-0.17455964054498296</v>
      </c>
      <c r="D5662">
        <f t="shared" si="271"/>
        <v>2.0164350155626068E-4</v>
      </c>
      <c r="E5662" s="2">
        <f t="shared" si="272"/>
        <v>0.10477157704191169</v>
      </c>
      <c r="K5662">
        <v>5657</v>
      </c>
      <c r="L5662" s="8">
        <v>-2.06922420141578E-4</v>
      </c>
      <c r="M5662" s="8">
        <v>0.14912473819750699</v>
      </c>
    </row>
    <row r="5663" spans="1:13" x14ac:dyDescent="0.55000000000000004">
      <c r="A5663">
        <v>5658</v>
      </c>
      <c r="C5663">
        <f t="shared" si="270"/>
        <v>-4.1408669382047014E-2</v>
      </c>
      <c r="D5663">
        <f t="shared" si="271"/>
        <v>2.0564600364014009E-4</v>
      </c>
      <c r="E5663" s="2">
        <f t="shared" si="272"/>
        <v>2.7396292636392506E-3</v>
      </c>
      <c r="K5663">
        <v>5658</v>
      </c>
      <c r="L5663" s="8">
        <v>-1.99740962856266E-4</v>
      </c>
      <c r="M5663" s="8">
        <v>1.09327985343121E-2</v>
      </c>
    </row>
    <row r="5664" spans="1:13" x14ac:dyDescent="0.55000000000000004">
      <c r="A5664">
        <v>5659</v>
      </c>
      <c r="C5664">
        <f t="shared" si="270"/>
        <v>0.10213500496636368</v>
      </c>
      <c r="D5664">
        <f t="shared" si="271"/>
        <v>1.5803569348619249E-4</v>
      </c>
      <c r="E5664" s="2">
        <f t="shared" si="272"/>
        <v>5.3885420168095208E-2</v>
      </c>
      <c r="K5664">
        <v>5659</v>
      </c>
      <c r="L5664" s="8">
        <v>-1.4253314232062699E-4</v>
      </c>
      <c r="M5664" s="8">
        <v>-0.12999732834395999</v>
      </c>
    </row>
    <row r="5665" spans="1:13" x14ac:dyDescent="0.55000000000000004">
      <c r="A5665">
        <v>5660</v>
      </c>
      <c r="C5665">
        <f t="shared" si="270"/>
        <v>0.22004494590745732</v>
      </c>
      <c r="D5665">
        <f t="shared" si="271"/>
        <v>7.0761755394668769E-5</v>
      </c>
      <c r="E5665" s="2">
        <f t="shared" si="272"/>
        <v>0.21014317884226077</v>
      </c>
      <c r="K5665">
        <v>5660</v>
      </c>
      <c r="L5665" s="8">
        <v>-4.96270120793663E-5</v>
      </c>
      <c r="M5665" s="8">
        <v>-0.23836881789361</v>
      </c>
    </row>
    <row r="5666" spans="1:13" x14ac:dyDescent="0.55000000000000004">
      <c r="A5666">
        <v>5661</v>
      </c>
      <c r="C5666">
        <f t="shared" si="270"/>
        <v>0.28272824360522536</v>
      </c>
      <c r="D5666">
        <f t="shared" si="271"/>
        <v>-3.4271891761458396E-5</v>
      </c>
      <c r="E5666" s="2">
        <f t="shared" si="272"/>
        <v>0.32463512014552287</v>
      </c>
      <c r="K5666">
        <v>5661</v>
      </c>
      <c r="L5666" s="8">
        <v>5.57085112008044E-5</v>
      </c>
      <c r="M5666" s="8">
        <v>-0.287039358269015</v>
      </c>
    </row>
    <row r="5667" spans="1:13" x14ac:dyDescent="0.55000000000000004">
      <c r="A5667">
        <v>5662</v>
      </c>
      <c r="C5667">
        <f t="shared" si="270"/>
        <v>0.274452711596609</v>
      </c>
      <c r="D5667">
        <f t="shared" si="271"/>
        <v>-1.3070401647961993E-4</v>
      </c>
      <c r="E5667" s="2">
        <f t="shared" si="272"/>
        <v>0.28973655468178705</v>
      </c>
      <c r="K5667">
        <v>5662</v>
      </c>
      <c r="L5667" s="8">
        <v>1.4709149226021999E-4</v>
      </c>
      <c r="M5667" s="8">
        <v>-0.26381911070304198</v>
      </c>
    </row>
    <row r="5668" spans="1:13" x14ac:dyDescent="0.55000000000000004">
      <c r="A5668">
        <v>5663</v>
      </c>
      <c r="C5668">
        <f t="shared" si="270"/>
        <v>0.19729533398139656</v>
      </c>
      <c r="D5668">
        <f t="shared" si="271"/>
        <v>-1.9433218808346866E-4</v>
      </c>
      <c r="E5668" s="2">
        <f t="shared" si="272"/>
        <v>0.1382494165233436</v>
      </c>
      <c r="K5668">
        <v>5663</v>
      </c>
      <c r="L5668" s="8">
        <v>2.0163449659369199E-4</v>
      </c>
      <c r="M5668" s="8">
        <v>-0.17452373024654699</v>
      </c>
    </row>
    <row r="5669" spans="1:13" x14ac:dyDescent="0.55000000000000004">
      <c r="A5669">
        <v>5664</v>
      </c>
      <c r="C5669">
        <f t="shared" si="270"/>
        <v>7.0620986192527949E-2</v>
      </c>
      <c r="D5669">
        <f t="shared" si="271"/>
        <v>-2.0918707667588128E-4</v>
      </c>
      <c r="E5669" s="2">
        <f t="shared" si="272"/>
        <v>1.2575107118256806E-2</v>
      </c>
      <c r="K5669">
        <v>5664</v>
      </c>
      <c r="L5669" s="8">
        <v>2.0567689040566799E-4</v>
      </c>
      <c r="M5669" s="8">
        <v>-4.1517798883184402E-2</v>
      </c>
    </row>
    <row r="5670" spans="1:13" x14ac:dyDescent="0.55000000000000004">
      <c r="A5670">
        <v>5665</v>
      </c>
      <c r="C5670">
        <f t="shared" si="270"/>
        <v>-7.3777740554331422E-2</v>
      </c>
      <c r="D5670">
        <f t="shared" si="271"/>
        <v>-1.715404183381451E-4</v>
      </c>
      <c r="E5670" s="2">
        <f t="shared" si="272"/>
        <v>3.0857933408646961E-2</v>
      </c>
      <c r="K5670">
        <v>5665</v>
      </c>
      <c r="L5670" s="8">
        <v>1.58206231088749E-4</v>
      </c>
      <c r="M5670" s="8">
        <v>0.101886522768198</v>
      </c>
    </row>
    <row r="5671" spans="1:13" x14ac:dyDescent="0.55000000000000004">
      <c r="A5671">
        <v>5666</v>
      </c>
      <c r="C5671">
        <f t="shared" si="270"/>
        <v>-0.1996598095375017</v>
      </c>
      <c r="D5671">
        <f t="shared" si="271"/>
        <v>-9.0840730782318886E-5</v>
      </c>
      <c r="E5671" s="2">
        <f t="shared" si="272"/>
        <v>0.17592365751649025</v>
      </c>
      <c r="K5671">
        <v>5666</v>
      </c>
      <c r="L5671" s="8">
        <v>7.1111839755447705E-5</v>
      </c>
      <c r="M5671" s="8">
        <v>0.21977273273418499</v>
      </c>
    </row>
    <row r="5672" spans="1:13" x14ac:dyDescent="0.55000000000000004">
      <c r="A5672">
        <v>5667</v>
      </c>
      <c r="C5672">
        <f t="shared" si="270"/>
        <v>-0.27543147482162367</v>
      </c>
      <c r="D5672">
        <f t="shared" si="271"/>
        <v>1.2658065429190811E-5</v>
      </c>
      <c r="E5672" s="2">
        <f t="shared" si="272"/>
        <v>0.31141642433949673</v>
      </c>
      <c r="K5672">
        <v>5667</v>
      </c>
      <c r="L5672" s="8">
        <v>-3.3792952990432598E-5</v>
      </c>
      <c r="M5672" s="8">
        <v>0.28261549841584199</v>
      </c>
    </row>
    <row r="5673" spans="1:13" x14ac:dyDescent="0.55000000000000004">
      <c r="A5673">
        <v>5668</v>
      </c>
      <c r="C5673">
        <f t="shared" si="270"/>
        <v>-0.28207564556036269</v>
      </c>
      <c r="D5673">
        <f t="shared" si="271"/>
        <v>1.129799540288229E-4</v>
      </c>
      <c r="E5673" s="2">
        <f t="shared" si="272"/>
        <v>0.30997179276321568</v>
      </c>
      <c r="K5673">
        <v>5668</v>
      </c>
      <c r="L5673" s="8">
        <v>-1.3023409102359799E-4</v>
      </c>
      <c r="M5673" s="8">
        <v>0.27467545929998299</v>
      </c>
    </row>
    <row r="5674" spans="1:13" x14ac:dyDescent="0.55000000000000004">
      <c r="A5674">
        <v>5669</v>
      </c>
      <c r="C5674">
        <f t="shared" si="270"/>
        <v>-0.21792477494630255</v>
      </c>
      <c r="D5674">
        <f t="shared" si="271"/>
        <v>1.8494625559569838E-4</v>
      </c>
      <c r="E5674" s="2">
        <f t="shared" si="272"/>
        <v>0.17294454857507283</v>
      </c>
      <c r="K5674">
        <v>5669</v>
      </c>
      <c r="L5674" s="8">
        <v>-1.9405729304625699E-4</v>
      </c>
      <c r="M5674" s="8">
        <v>0.19794124743960101</v>
      </c>
    </row>
    <row r="5675" spans="1:13" x14ac:dyDescent="0.55000000000000004">
      <c r="A5675">
        <v>5670</v>
      </c>
      <c r="C5675">
        <f t="shared" si="270"/>
        <v>-9.907937931050867E-2</v>
      </c>
      <c r="D5675">
        <f t="shared" si="271"/>
        <v>2.104949453658087E-4</v>
      </c>
      <c r="E5675" s="2">
        <f t="shared" si="272"/>
        <v>2.9142177759058949E-2</v>
      </c>
      <c r="K5675">
        <v>5670</v>
      </c>
      <c r="L5675" s="8">
        <v>-2.0927764218143399E-4</v>
      </c>
      <c r="M5675" s="8">
        <v>7.1631422219619906E-2</v>
      </c>
    </row>
    <row r="5676" spans="1:13" x14ac:dyDescent="0.55000000000000004">
      <c r="A5676">
        <v>5671</v>
      </c>
      <c r="C5676">
        <f t="shared" si="270"/>
        <v>4.4632852100468225E-2</v>
      </c>
      <c r="D5676">
        <f t="shared" si="271"/>
        <v>1.8321384073201604E-4</v>
      </c>
      <c r="E5676" s="2">
        <f t="shared" si="272"/>
        <v>1.3747982062350421E-2</v>
      </c>
      <c r="K5676">
        <v>5671</v>
      </c>
      <c r="L5676" s="8">
        <v>-1.72083107568032E-4</v>
      </c>
      <c r="M5676" s="8">
        <v>-7.2618937064347605E-2</v>
      </c>
    </row>
    <row r="5677" spans="1:13" x14ac:dyDescent="0.55000000000000004">
      <c r="A5677">
        <v>5672</v>
      </c>
      <c r="C5677">
        <f t="shared" si="270"/>
        <v>0.17714317842404262</v>
      </c>
      <c r="D5677">
        <f t="shared" si="271"/>
        <v>1.0994992391580852E-4</v>
      </c>
      <c r="E5677" s="2">
        <f t="shared" si="272"/>
        <v>0.14124413860116716</v>
      </c>
      <c r="K5677">
        <v>5672</v>
      </c>
      <c r="L5677" s="8">
        <v>-9.1789291138119904E-5</v>
      </c>
      <c r="M5677" s="8">
        <v>-0.19868143306536901</v>
      </c>
    </row>
    <row r="5678" spans="1:13" x14ac:dyDescent="0.55000000000000004">
      <c r="A5678">
        <v>5673</v>
      </c>
      <c r="C5678">
        <f t="shared" si="270"/>
        <v>0.26519430084512086</v>
      </c>
      <c r="D5678">
        <f t="shared" si="271"/>
        <v>9.090893757243786E-6</v>
      </c>
      <c r="E5678" s="2">
        <f t="shared" si="272"/>
        <v>0.29179144247912214</v>
      </c>
      <c r="K5678">
        <v>5673</v>
      </c>
      <c r="L5678" s="8">
        <v>1.14937226767572E-5</v>
      </c>
      <c r="M5678" s="8">
        <v>-0.27498293162504001</v>
      </c>
    </row>
    <row r="5679" spans="1:13" x14ac:dyDescent="0.55000000000000004">
      <c r="A5679">
        <v>5674</v>
      </c>
      <c r="C5679">
        <f t="shared" si="270"/>
        <v>0.28668724360641218</v>
      </c>
      <c r="D5679">
        <f t="shared" si="271"/>
        <v>-9.4049759113552773E-5</v>
      </c>
      <c r="E5679" s="2">
        <f t="shared" si="272"/>
        <v>0.32387537078611311</v>
      </c>
      <c r="K5679">
        <v>5674</v>
      </c>
      <c r="L5679" s="8">
        <v>1.11898062345361E-4</v>
      </c>
      <c r="M5679" s="8">
        <v>-0.28241324908895798</v>
      </c>
    </row>
    <row r="5680" spans="1:13" x14ac:dyDescent="0.55000000000000004">
      <c r="A5680">
        <v>5675</v>
      </c>
      <c r="C5680">
        <f t="shared" si="270"/>
        <v>0.23622773111011999</v>
      </c>
      <c r="D5680">
        <f t="shared" si="271"/>
        <v>-1.7358590485847645E-4</v>
      </c>
      <c r="E5680" s="2">
        <f t="shared" si="272"/>
        <v>0.2073337392132979</v>
      </c>
      <c r="K5680">
        <v>5675</v>
      </c>
      <c r="L5680" s="8">
        <v>1.8427683813438699E-4</v>
      </c>
      <c r="M5680" s="8">
        <v>-0.21911141635394099</v>
      </c>
    </row>
    <row r="5681" spans="1:13" x14ac:dyDescent="0.55000000000000004">
      <c r="A5681">
        <v>5676</v>
      </c>
      <c r="C5681">
        <f t="shared" si="270"/>
        <v>0.12648003739068112</v>
      </c>
      <c r="D5681">
        <f t="shared" si="271"/>
        <v>-2.0955564738448372E-4</v>
      </c>
      <c r="E5681" s="2">
        <f t="shared" si="272"/>
        <v>5.1716130197337701E-2</v>
      </c>
      <c r="K5681">
        <v>5676</v>
      </c>
      <c r="L5681" s="8">
        <v>2.1050233664214599E-4</v>
      </c>
      <c r="M5681" s="8">
        <v>-0.100931770124535</v>
      </c>
    </row>
    <row r="5682" spans="1:13" x14ac:dyDescent="0.55000000000000004">
      <c r="A5682">
        <v>5677</v>
      </c>
      <c r="C5682">
        <f t="shared" si="270"/>
        <v>-1.5011479721972976E-2</v>
      </c>
      <c r="D5682">
        <f t="shared" si="271"/>
        <v>-1.9293133950078689E-4</v>
      </c>
      <c r="E5682" s="2">
        <f t="shared" si="272"/>
        <v>3.3106610060706699E-3</v>
      </c>
      <c r="K5682">
        <v>5677</v>
      </c>
      <c r="L5682" s="8">
        <v>1.84006219076188E-4</v>
      </c>
      <c r="M5682" s="8">
        <v>4.2526864067804898E-2</v>
      </c>
    </row>
    <row r="5683" spans="1:13" x14ac:dyDescent="0.55000000000000004">
      <c r="A5683">
        <v>5678</v>
      </c>
      <c r="C5683">
        <f t="shared" si="270"/>
        <v>-0.15273543184506752</v>
      </c>
      <c r="D5683">
        <f t="shared" si="271"/>
        <v>-1.2788533207265201E-4</v>
      </c>
      <c r="E5683" s="2">
        <f t="shared" si="272"/>
        <v>0.10762980232121892</v>
      </c>
      <c r="K5683">
        <v>5678</v>
      </c>
      <c r="L5683" s="8">
        <v>1.11424602450888E-4</v>
      </c>
      <c r="M5683" s="8">
        <v>0.175334381336851</v>
      </c>
    </row>
    <row r="5684" spans="1:13" x14ac:dyDescent="0.55000000000000004">
      <c r="A5684">
        <v>5679</v>
      </c>
      <c r="C5684">
        <f t="shared" si="270"/>
        <v>-0.2521260099825115</v>
      </c>
      <c r="D5684">
        <f t="shared" si="271"/>
        <v>-3.0742801903200084E-5</v>
      </c>
      <c r="E5684" s="2">
        <f t="shared" si="272"/>
        <v>0.26662178903611383</v>
      </c>
      <c r="K5684">
        <v>5679</v>
      </c>
      <c r="L5684" s="8">
        <v>1.09360029137122E-5</v>
      </c>
      <c r="M5684" s="8">
        <v>0.26422831510454903</v>
      </c>
    </row>
    <row r="5685" spans="1:13" x14ac:dyDescent="0.55000000000000004">
      <c r="A5685">
        <v>5680</v>
      </c>
      <c r="C5685">
        <f t="shared" si="270"/>
        <v>-0.28823827400896812</v>
      </c>
      <c r="D5685">
        <f t="shared" si="271"/>
        <v>7.4115523537106643E-5</v>
      </c>
      <c r="E5685" s="2">
        <f t="shared" si="272"/>
        <v>0.33083537099450577</v>
      </c>
      <c r="K5685">
        <v>5680</v>
      </c>
      <c r="L5685" s="8">
        <v>-9.2291586395239604E-5</v>
      </c>
      <c r="M5685" s="8">
        <v>0.28694462820084699</v>
      </c>
    </row>
    <row r="5686" spans="1:13" x14ac:dyDescent="0.55000000000000004">
      <c r="A5686">
        <v>5681</v>
      </c>
      <c r="C5686">
        <f t="shared" si="270"/>
        <v>-0.25200880683992655</v>
      </c>
      <c r="D5686">
        <f t="shared" si="271"/>
        <v>1.6037241480088146E-4</v>
      </c>
      <c r="E5686" s="2">
        <f t="shared" si="272"/>
        <v>0.23990667114319361</v>
      </c>
      <c r="K5686">
        <v>5681</v>
      </c>
      <c r="L5686" s="8">
        <v>-1.7240417535606701E-4</v>
      </c>
      <c r="M5686" s="8">
        <v>0.23779387908900301</v>
      </c>
    </row>
    <row r="5687" spans="1:13" x14ac:dyDescent="0.55000000000000004">
      <c r="A5687">
        <v>5682</v>
      </c>
      <c r="C5687">
        <f t="shared" si="270"/>
        <v>-0.15253044107824021</v>
      </c>
      <c r="D5687">
        <f t="shared" si="271"/>
        <v>2.0637921033192467E-4</v>
      </c>
      <c r="E5687" s="2">
        <f t="shared" si="272"/>
        <v>7.9307920024575249E-2</v>
      </c>
      <c r="K5687">
        <v>5682</v>
      </c>
      <c r="L5687" s="8">
        <v>-2.0933706908111101E-4</v>
      </c>
      <c r="M5687" s="8">
        <v>0.12908617779318801</v>
      </c>
    </row>
    <row r="5688" spans="1:13" x14ac:dyDescent="0.55000000000000004">
      <c r="A5688">
        <v>5683</v>
      </c>
      <c r="C5688">
        <f t="shared" si="270"/>
        <v>-1.4770149692514426E-2</v>
      </c>
      <c r="D5688">
        <f t="shared" si="271"/>
        <v>2.0058917419825027E-4</v>
      </c>
      <c r="E5688" s="2">
        <f t="shared" si="272"/>
        <v>7.9422071018397461E-6</v>
      </c>
      <c r="K5688">
        <v>5683</v>
      </c>
      <c r="L5688" s="8">
        <v>-1.9384019522189499E-4</v>
      </c>
      <c r="M5688" s="8">
        <v>-1.19519575234387E-2</v>
      </c>
    </row>
    <row r="5689" spans="1:13" x14ac:dyDescent="0.55000000000000004">
      <c r="A5689">
        <v>5684</v>
      </c>
      <c r="C5689">
        <f t="shared" si="270"/>
        <v>0.12669713793221177</v>
      </c>
      <c r="D5689">
        <f t="shared" si="271"/>
        <v>1.4445548342736046E-4</v>
      </c>
      <c r="E5689" s="2">
        <f t="shared" si="272"/>
        <v>7.6559452797006947E-2</v>
      </c>
      <c r="K5689">
        <v>5684</v>
      </c>
      <c r="L5689" s="8">
        <v>-1.2979484197208499E-4</v>
      </c>
      <c r="M5689" s="8">
        <v>-0.14999665093376</v>
      </c>
    </row>
    <row r="5690" spans="1:13" x14ac:dyDescent="0.55000000000000004">
      <c r="A5690">
        <v>5685</v>
      </c>
      <c r="C5690">
        <f t="shared" si="270"/>
        <v>0.23636611450391504</v>
      </c>
      <c r="D5690">
        <f t="shared" si="271"/>
        <v>5.2066511195270704E-5</v>
      </c>
      <c r="E5690" s="2">
        <f t="shared" si="272"/>
        <v>0.23701305620765131</v>
      </c>
      <c r="K5690">
        <v>5685</v>
      </c>
      <c r="L5690" s="8">
        <v>-3.3241565361622998E-5</v>
      </c>
      <c r="M5690" s="8">
        <v>-0.25047375260605298</v>
      </c>
    </row>
    <row r="5691" spans="1:13" x14ac:dyDescent="0.55000000000000004">
      <c r="A5691">
        <v>5686</v>
      </c>
      <c r="C5691">
        <f t="shared" si="270"/>
        <v>0.28671217853751962</v>
      </c>
      <c r="D5691">
        <f t="shared" si="271"/>
        <v>-5.339005787185448E-5</v>
      </c>
      <c r="E5691" s="2">
        <f t="shared" si="272"/>
        <v>0.33054488165096207</v>
      </c>
      <c r="K5691">
        <v>5686</v>
      </c>
      <c r="L5691" s="8">
        <v>7.1637267509357797E-5</v>
      </c>
      <c r="M5691" s="8">
        <v>-0.28821814911180699</v>
      </c>
    </row>
    <row r="5692" spans="1:13" x14ac:dyDescent="0.55000000000000004">
      <c r="A5692">
        <v>5687</v>
      </c>
      <c r="C5692">
        <f t="shared" si="270"/>
        <v>0.26509952917141932</v>
      </c>
      <c r="D5692">
        <f t="shared" si="271"/>
        <v>-1.454468477862721E-4</v>
      </c>
      <c r="E5692" s="2">
        <f t="shared" si="272"/>
        <v>0.26923235668359735</v>
      </c>
      <c r="K5692">
        <v>5687</v>
      </c>
      <c r="L5692" s="8">
        <v>1.5857410232727499E-4</v>
      </c>
      <c r="M5692" s="8">
        <v>-0.25377652219691799</v>
      </c>
    </row>
    <row r="5693" spans="1:13" x14ac:dyDescent="0.55000000000000004">
      <c r="A5693">
        <v>5688</v>
      </c>
      <c r="C5693">
        <f t="shared" si="270"/>
        <v>0.1769524858380028</v>
      </c>
      <c r="D5693">
        <f t="shared" si="271"/>
        <v>-2.0099954468263457E-4</v>
      </c>
      <c r="E5693" s="2">
        <f t="shared" si="272"/>
        <v>0.11070757383137948</v>
      </c>
      <c r="K5693">
        <v>5688</v>
      </c>
      <c r="L5693" s="8">
        <v>2.0579506949501501E-4</v>
      </c>
      <c r="M5693" s="8">
        <v>-0.15577499098256201</v>
      </c>
    </row>
    <row r="5694" spans="1:13" x14ac:dyDescent="0.55000000000000004">
      <c r="A5694">
        <v>5689</v>
      </c>
      <c r="C5694">
        <f t="shared" si="270"/>
        <v>4.4394098421705365E-2</v>
      </c>
      <c r="D5694">
        <f t="shared" si="271"/>
        <v>-2.0610559259789658E-4</v>
      </c>
      <c r="E5694" s="2">
        <f t="shared" si="272"/>
        <v>3.9882692440348661E-3</v>
      </c>
      <c r="K5694">
        <v>5689</v>
      </c>
      <c r="L5694" s="8">
        <v>2.0147338484780201E-4</v>
      </c>
      <c r="M5694" s="8">
        <v>-1.8758646918737801E-2</v>
      </c>
    </row>
    <row r="5695" spans="1:13" x14ac:dyDescent="0.55000000000000004">
      <c r="A5695">
        <v>5690</v>
      </c>
      <c r="C5695">
        <f t="shared" si="270"/>
        <v>-9.9306271941154545E-2</v>
      </c>
      <c r="D5695">
        <f t="shared" si="271"/>
        <v>-1.5948348113427712E-4</v>
      </c>
      <c r="E5695" s="2">
        <f t="shared" si="272"/>
        <v>4.9400480471143066E-2</v>
      </c>
      <c r="K5695">
        <v>5690</v>
      </c>
      <c r="L5695" s="8">
        <v>1.46691441115316E-4</v>
      </c>
      <c r="M5695" s="8">
        <v>0.122955916636082</v>
      </c>
    </row>
    <row r="5696" spans="1:13" x14ac:dyDescent="0.55000000000000004">
      <c r="A5696">
        <v>5691</v>
      </c>
      <c r="C5696">
        <f t="shared" si="270"/>
        <v>-0.21808286126105708</v>
      </c>
      <c r="D5696">
        <f t="shared" si="271"/>
        <v>-7.2834377550385894E-5</v>
      </c>
      <c r="E5696" s="2">
        <f t="shared" si="272"/>
        <v>0.20426627724950486</v>
      </c>
      <c r="K5696">
        <v>5691</v>
      </c>
      <c r="L5696" s="8">
        <v>5.5169715947864999E-5</v>
      </c>
      <c r="M5696" s="8">
        <v>0.233875408106265</v>
      </c>
    </row>
    <row r="5697" spans="1:13" x14ac:dyDescent="0.55000000000000004">
      <c r="A5697">
        <v>5692</v>
      </c>
      <c r="C5697">
        <f t="shared" si="270"/>
        <v>-0.28212524922641763</v>
      </c>
      <c r="D5697">
        <f t="shared" si="271"/>
        <v>3.2094619571785052E-5</v>
      </c>
      <c r="E5697" s="2">
        <f t="shared" si="272"/>
        <v>0.32301558660543306</v>
      </c>
      <c r="K5697">
        <v>5692</v>
      </c>
      <c r="L5697" s="8">
        <v>-5.0169606826799402E-5</v>
      </c>
      <c r="M5697" s="8">
        <v>0.286219352758534</v>
      </c>
    </row>
    <row r="5698" spans="1:13" x14ac:dyDescent="0.55000000000000004">
      <c r="A5698">
        <v>5693</v>
      </c>
      <c r="C5698">
        <f t="shared" si="270"/>
        <v>-0.27536014636436146</v>
      </c>
      <c r="D5698">
        <f t="shared" si="271"/>
        <v>1.2896854368234196E-4</v>
      </c>
      <c r="E5698" s="2">
        <f t="shared" si="272"/>
        <v>0.29402208258900148</v>
      </c>
      <c r="K5698">
        <v>5693</v>
      </c>
      <c r="L5698" s="8">
        <v>-1.4294364034204599E-4</v>
      </c>
      <c r="M5698" s="8">
        <v>0.26687788493647002</v>
      </c>
    </row>
    <row r="5699" spans="1:13" x14ac:dyDescent="0.55000000000000004">
      <c r="A5699">
        <v>5694</v>
      </c>
      <c r="C5699">
        <f t="shared" si="270"/>
        <v>-0.19948545089621067</v>
      </c>
      <c r="D5699">
        <f t="shared" si="271"/>
        <v>1.9347408176983882E-4</v>
      </c>
      <c r="E5699" s="2">
        <f t="shared" si="272"/>
        <v>0.14453732369796396</v>
      </c>
      <c r="K5699">
        <v>5694</v>
      </c>
      <c r="L5699" s="8">
        <v>-1.9991655237566099E-4</v>
      </c>
      <c r="M5699" s="8">
        <v>0.180695195241864</v>
      </c>
    </row>
    <row r="5700" spans="1:13" x14ac:dyDescent="0.55000000000000004">
      <c r="A5700">
        <v>5695</v>
      </c>
      <c r="C5700">
        <f t="shared" si="270"/>
        <v>-7.3544112072787021E-2</v>
      </c>
      <c r="D5700">
        <f t="shared" si="271"/>
        <v>2.0942170344317467E-4</v>
      </c>
      <c r="E5700" s="2">
        <f t="shared" si="272"/>
        <v>1.5079934561087483E-2</v>
      </c>
      <c r="K5700">
        <v>5695</v>
      </c>
      <c r="L5700" s="8">
        <v>-2.0681912367453899E-4</v>
      </c>
      <c r="M5700" s="8">
        <v>4.9256272947323897E-2</v>
      </c>
    </row>
    <row r="5701" spans="1:13" x14ac:dyDescent="0.55000000000000004">
      <c r="A5701">
        <v>5696</v>
      </c>
      <c r="C5701">
        <f t="shared" si="270"/>
        <v>7.0855248689956588E-2</v>
      </c>
      <c r="D5701">
        <f t="shared" si="271"/>
        <v>1.7280889181328467E-4</v>
      </c>
      <c r="E5701" s="2">
        <f t="shared" si="272"/>
        <v>2.7348704466173393E-2</v>
      </c>
      <c r="K5701">
        <v>5696</v>
      </c>
      <c r="L5701" s="8">
        <v>-1.6192256243643101E-4</v>
      </c>
      <c r="M5701" s="8">
        <v>-9.4519188470607599E-2</v>
      </c>
    </row>
    <row r="5702" spans="1:13" x14ac:dyDescent="0.55000000000000004">
      <c r="A5702">
        <v>5697</v>
      </c>
      <c r="C5702">
        <f t="shared" ref="C5702:C5765" si="273">$D$1*COS($B$2*(A5702-$L$2)+$B$1)</f>
        <v>0.19747143554571742</v>
      </c>
      <c r="D5702">
        <f t="shared" ref="D5702:D5765" si="274">$D$2*COS($B$2*(A5702-$L$3)+$B$3)</f>
        <v>9.2824690860375937E-5</v>
      </c>
      <c r="E5702" s="2">
        <f t="shared" ref="E5702:E5765" si="275">(M5702-C5702)^2</f>
        <v>0.16982077938204593</v>
      </c>
      <c r="K5702">
        <v>5697</v>
      </c>
      <c r="L5702" s="8">
        <v>-7.6471490941468705E-5</v>
      </c>
      <c r="M5702" s="8">
        <v>-0.21462173278159899</v>
      </c>
    </row>
    <row r="5703" spans="1:13" x14ac:dyDescent="0.55000000000000004">
      <c r="A5703">
        <v>5698</v>
      </c>
      <c r="C5703">
        <f t="shared" si="273"/>
        <v>0.27452645444710394</v>
      </c>
      <c r="D5703">
        <f t="shared" si="274"/>
        <v>-1.0456550909248229E-5</v>
      </c>
      <c r="E5703" s="2">
        <f t="shared" si="275"/>
        <v>0.30857734712822604</v>
      </c>
      <c r="K5703">
        <v>5698</v>
      </c>
      <c r="L5703" s="8">
        <v>2.81323398544739E-5</v>
      </c>
      <c r="M5703" s="8">
        <v>-0.28097093270086998</v>
      </c>
    </row>
    <row r="5704" spans="1:13" x14ac:dyDescent="0.55000000000000004">
      <c r="A5704">
        <v>5699</v>
      </c>
      <c r="C5704">
        <f t="shared" si="273"/>
        <v>0.28268111984079614</v>
      </c>
      <c r="D5704">
        <f t="shared" si="274"/>
        <v>-1.1111341880725623E-4</v>
      </c>
      <c r="E5704" s="2">
        <f t="shared" si="275"/>
        <v>0.31318611671974278</v>
      </c>
      <c r="K5704">
        <v>5699</v>
      </c>
      <c r="L5704" s="8">
        <v>1.2569025161349699E-4</v>
      </c>
      <c r="M5704" s="8">
        <v>-0.27694921950808399</v>
      </c>
    </row>
    <row r="5705" spans="1:13" x14ac:dyDescent="0.55000000000000004">
      <c r="A5705">
        <v>5700</v>
      </c>
      <c r="C5705">
        <f t="shared" si="273"/>
        <v>0.21988878259968556</v>
      </c>
      <c r="D5705">
        <f t="shared" si="274"/>
        <v>-1.8388316066968004E-4</v>
      </c>
      <c r="E5705" s="2">
        <f t="shared" si="275"/>
        <v>0.1793121373244323</v>
      </c>
      <c r="K5705">
        <v>5700</v>
      </c>
      <c r="L5705" s="8">
        <v>1.9176826013020699E-4</v>
      </c>
      <c r="M5705" s="8">
        <v>-0.20356385622127199</v>
      </c>
    </row>
    <row r="5706" spans="1:13" x14ac:dyDescent="0.55000000000000004">
      <c r="A5706">
        <v>5701</v>
      </c>
      <c r="C5706">
        <f t="shared" si="273"/>
        <v>0.10190899581383872</v>
      </c>
      <c r="D5706">
        <f t="shared" si="274"/>
        <v>-2.1050210515350623E-4</v>
      </c>
      <c r="E5706" s="2">
        <f t="shared" si="275"/>
        <v>3.2798534991399432E-2</v>
      </c>
      <c r="K5706">
        <v>5701</v>
      </c>
      <c r="L5706" s="8">
        <v>2.0981671825338899E-4</v>
      </c>
      <c r="M5706" s="8">
        <v>-7.91946623253591E-2</v>
      </c>
    </row>
    <row r="5707" spans="1:13" x14ac:dyDescent="0.55000000000000004">
      <c r="A5707">
        <v>5702</v>
      </c>
      <c r="C5707">
        <f t="shared" si="273"/>
        <v>-4.1647800845936882E-2</v>
      </c>
      <c r="D5707">
        <f t="shared" si="274"/>
        <v>-1.8428945827760572E-4</v>
      </c>
      <c r="E5707" s="2">
        <f t="shared" si="275"/>
        <v>1.1375742715127231E-2</v>
      </c>
      <c r="K5707">
        <v>5702</v>
      </c>
      <c r="L5707" s="8">
        <v>1.75315277681585E-4</v>
      </c>
      <c r="M5707" s="8">
        <v>6.5009326037957907E-2</v>
      </c>
    </row>
    <row r="5708" spans="1:13" x14ac:dyDescent="0.55000000000000004">
      <c r="A5708">
        <v>5703</v>
      </c>
      <c r="C5708">
        <f t="shared" si="273"/>
        <v>-0.17475187736329395</v>
      </c>
      <c r="D5708">
        <f t="shared" si="274"/>
        <v>-1.1182404188759838E-4</v>
      </c>
      <c r="E5708" s="2">
        <f t="shared" si="275"/>
        <v>0.13519093759904457</v>
      </c>
      <c r="K5708">
        <v>5703</v>
      </c>
      <c r="L5708" s="8">
        <v>9.6905038237404706E-5</v>
      </c>
      <c r="M5708" s="8">
        <v>0.192931325406488</v>
      </c>
    </row>
    <row r="5709" spans="1:13" x14ac:dyDescent="0.55000000000000004">
      <c r="A5709">
        <v>5704</v>
      </c>
      <c r="C5709">
        <f t="shared" si="273"/>
        <v>-0.26399691613977577</v>
      </c>
      <c r="D5709">
        <f t="shared" si="274"/>
        <v>-1.1293148047587021E-5</v>
      </c>
      <c r="E5709" s="2">
        <f t="shared" si="275"/>
        <v>0.28786379020503317</v>
      </c>
      <c r="K5709">
        <v>5704</v>
      </c>
      <c r="L5709" s="8">
        <v>-5.7756691885478102E-6</v>
      </c>
      <c r="M5709" s="8">
        <v>0.27253247746791198</v>
      </c>
    </row>
    <row r="5710" spans="1:13" x14ac:dyDescent="0.55000000000000004">
      <c r="A5710">
        <v>5705</v>
      </c>
      <c r="C5710">
        <f t="shared" si="273"/>
        <v>-0.28698429357864519</v>
      </c>
      <c r="D5710">
        <f t="shared" si="274"/>
        <v>9.2072087911695009E-5</v>
      </c>
      <c r="E5710" s="2">
        <f t="shared" si="275"/>
        <v>0.32588168015600144</v>
      </c>
      <c r="K5710">
        <v>5705</v>
      </c>
      <c r="L5710" s="8">
        <v>-1.07009824436578E-4</v>
      </c>
      <c r="M5710" s="8">
        <v>0.28387617987875002</v>
      </c>
    </row>
    <row r="5711" spans="1:13" x14ac:dyDescent="0.55000000000000004">
      <c r="A5711">
        <v>5706</v>
      </c>
      <c r="C5711">
        <f t="shared" si="273"/>
        <v>-0.2379446624782173</v>
      </c>
      <c r="D5711">
        <f t="shared" si="274"/>
        <v>1.7232917053076909E-4</v>
      </c>
      <c r="E5711" s="2">
        <f t="shared" si="275"/>
        <v>0.21350498325220688</v>
      </c>
      <c r="K5711">
        <v>5706</v>
      </c>
      <c r="L5711" s="8">
        <v>-1.81442705313711E-4</v>
      </c>
      <c r="M5711" s="8">
        <v>0.22412133199898601</v>
      </c>
    </row>
    <row r="5712" spans="1:13" x14ac:dyDescent="0.55000000000000004">
      <c r="A5712">
        <v>5707</v>
      </c>
      <c r="C5712">
        <f t="shared" si="273"/>
        <v>-0.12918593657129201</v>
      </c>
      <c r="D5712">
        <f t="shared" si="274"/>
        <v>2.0933526375732346E-4</v>
      </c>
      <c r="E5712" s="2">
        <f t="shared" si="275"/>
        <v>5.6368181728378187E-2</v>
      </c>
      <c r="K5712">
        <v>5707</v>
      </c>
      <c r="L5712" s="8">
        <v>-2.1043213505619901E-4</v>
      </c>
      <c r="M5712" s="8">
        <v>0.10823390617227099</v>
      </c>
    </row>
    <row r="5713" spans="1:13" x14ac:dyDescent="0.55000000000000004">
      <c r="A5713">
        <v>5708</v>
      </c>
      <c r="C5713">
        <f t="shared" si="273"/>
        <v>1.1995736391541259E-2</v>
      </c>
      <c r="D5713">
        <f t="shared" si="274"/>
        <v>1.9380261821804753E-4</v>
      </c>
      <c r="E5713" s="2">
        <f t="shared" si="275"/>
        <v>2.1862272683376193E-3</v>
      </c>
      <c r="K5713">
        <v>5708</v>
      </c>
      <c r="L5713" s="8">
        <v>-1.8671753114766999E-4</v>
      </c>
      <c r="M5713" s="8">
        <v>-3.47613728896966E-2</v>
      </c>
    </row>
    <row r="5714" spans="1:13" x14ac:dyDescent="0.55000000000000004">
      <c r="A5714">
        <v>5709</v>
      </c>
      <c r="C5714">
        <f t="shared" si="273"/>
        <v>0.15016673236657838</v>
      </c>
      <c r="D5714">
        <f t="shared" si="274"/>
        <v>1.2962960054352255E-4</v>
      </c>
      <c r="E5714" s="2">
        <f t="shared" si="275"/>
        <v>0.10189960981654968</v>
      </c>
      <c r="K5714">
        <v>5709</v>
      </c>
      <c r="L5714" s="8">
        <v>-1.1623836325173701E-4</v>
      </c>
      <c r="M5714" s="8">
        <v>-0.169050450467538</v>
      </c>
    </row>
    <row r="5715" spans="1:13" x14ac:dyDescent="0.55000000000000004">
      <c r="A5715">
        <v>5710</v>
      </c>
      <c r="C5715">
        <f t="shared" si="273"/>
        <v>0.25064904378536745</v>
      </c>
      <c r="D5715">
        <f t="shared" si="274"/>
        <v>3.2922285506558487E-5</v>
      </c>
      <c r="E5715" s="2">
        <f t="shared" si="275"/>
        <v>0.26178453322034539</v>
      </c>
      <c r="K5715">
        <v>5710</v>
      </c>
      <c r="L5715" s="8">
        <v>-1.6646576188951599E-5</v>
      </c>
      <c r="M5715" s="8">
        <v>-0.260999794012927</v>
      </c>
    </row>
    <row r="5716" spans="1:13" x14ac:dyDescent="0.55000000000000004">
      <c r="A5716">
        <v>5711</v>
      </c>
      <c r="C5716">
        <f t="shared" si="273"/>
        <v>0.28822372847667505</v>
      </c>
      <c r="D5716">
        <f t="shared" si="274"/>
        <v>-7.2047829245834051E-5</v>
      </c>
      <c r="E5716" s="2">
        <f t="shared" si="275"/>
        <v>0.33155007194658076</v>
      </c>
      <c r="K5716">
        <v>5711</v>
      </c>
      <c r="L5716" s="8">
        <v>8.7114449148218204E-5</v>
      </c>
      <c r="M5716" s="8">
        <v>-0.28758012002260402</v>
      </c>
    </row>
    <row r="5717" spans="1:13" x14ac:dyDescent="0.55000000000000004">
      <c r="A5717">
        <v>5712</v>
      </c>
      <c r="C5717">
        <f t="shared" si="273"/>
        <v>0.25346033259449452</v>
      </c>
      <c r="D5717">
        <f t="shared" si="274"/>
        <v>-1.5893545750526658E-4</v>
      </c>
      <c r="E5717" s="2">
        <f t="shared" si="275"/>
        <v>0.24561396150799611</v>
      </c>
      <c r="K5717">
        <v>5712</v>
      </c>
      <c r="L5717" s="8">
        <v>1.6905712027740801E-4</v>
      </c>
      <c r="M5717" s="8">
        <v>-0.242134220955074</v>
      </c>
    </row>
    <row r="5718" spans="1:13" x14ac:dyDescent="0.55000000000000004">
      <c r="A5718">
        <v>5713</v>
      </c>
      <c r="C5718">
        <f t="shared" si="273"/>
        <v>0.15508373575100801</v>
      </c>
      <c r="D5718">
        <f t="shared" si="274"/>
        <v>-2.0593363602451023E-4</v>
      </c>
      <c r="E5718" s="2">
        <f t="shared" si="275"/>
        <v>8.4755535621081041E-2</v>
      </c>
      <c r="K5718">
        <v>5713</v>
      </c>
      <c r="L5718" s="8">
        <v>2.0865838687888699E-4</v>
      </c>
      <c r="M5718" s="8">
        <v>-0.136044304157691</v>
      </c>
    </row>
    <row r="5719" spans="1:13" x14ac:dyDescent="0.55000000000000004">
      <c r="A5719">
        <v>5714</v>
      </c>
      <c r="C5719">
        <f t="shared" si="273"/>
        <v>1.7784390139798743E-2</v>
      </c>
      <c r="D5719">
        <f t="shared" si="274"/>
        <v>-2.0124681263823611E-4</v>
      </c>
      <c r="E5719" s="2">
        <f t="shared" si="275"/>
        <v>1.867496500913323E-4</v>
      </c>
      <c r="K5719">
        <v>5714</v>
      </c>
      <c r="L5719" s="8">
        <v>1.9599986606389099E-4</v>
      </c>
      <c r="M5719" s="8">
        <v>4.1187525735769497E-3</v>
      </c>
    </row>
    <row r="5720" spans="1:13" x14ac:dyDescent="0.55000000000000004">
      <c r="A5720">
        <v>5715</v>
      </c>
      <c r="C5720">
        <f t="shared" si="273"/>
        <v>-0.12397846252751271</v>
      </c>
      <c r="D5720">
        <f t="shared" si="274"/>
        <v>-1.4605128122820645E-4</v>
      </c>
      <c r="E5720" s="2">
        <f t="shared" si="275"/>
        <v>7.1411180615329667E-2</v>
      </c>
      <c r="K5720">
        <v>5715</v>
      </c>
      <c r="L5720" s="8">
        <v>1.3425196289829799E-4</v>
      </c>
      <c r="M5720" s="8">
        <v>0.14325024217190699</v>
      </c>
    </row>
    <row r="5721" spans="1:13" x14ac:dyDescent="0.55000000000000004">
      <c r="A5721">
        <v>5716</v>
      </c>
      <c r="C5721">
        <f t="shared" si="273"/>
        <v>-0.23462533436324759</v>
      </c>
      <c r="D5721">
        <f t="shared" si="274"/>
        <v>-5.4199956745743896E-5</v>
      </c>
      <c r="E5721" s="2">
        <f t="shared" si="275"/>
        <v>0.23148526313816464</v>
      </c>
      <c r="K5721">
        <v>5716</v>
      </c>
      <c r="L5721" s="8">
        <v>3.8879822786112698E-5</v>
      </c>
      <c r="M5721" s="8">
        <v>0.24650381995829701</v>
      </c>
    </row>
    <row r="5722" spans="1:13" x14ac:dyDescent="0.55000000000000004">
      <c r="A5722">
        <v>5717</v>
      </c>
      <c r="C5722">
        <f t="shared" si="273"/>
        <v>-0.28638619278345723</v>
      </c>
      <c r="D5722">
        <f t="shared" si="274"/>
        <v>5.1254414435458751E-5</v>
      </c>
      <c r="E5722" s="2">
        <f t="shared" si="275"/>
        <v>0.32994131037533009</v>
      </c>
      <c r="K5722">
        <v>5717</v>
      </c>
      <c r="L5722" s="8">
        <v>-6.6230010135764604E-5</v>
      </c>
      <c r="M5722" s="8">
        <v>0.28801898683745297</v>
      </c>
    </row>
    <row r="5723" spans="1:13" x14ac:dyDescent="0.55000000000000004">
      <c r="A5723">
        <v>5718</v>
      </c>
      <c r="C5723">
        <f t="shared" si="273"/>
        <v>-0.26627015335699722</v>
      </c>
      <c r="D5723">
        <f t="shared" si="274"/>
        <v>1.4384500795069726E-4</v>
      </c>
      <c r="E5723" s="2">
        <f t="shared" si="275"/>
        <v>0.27422834711834659</v>
      </c>
      <c r="K5723">
        <v>5718</v>
      </c>
      <c r="L5723" s="8">
        <v>-1.5475212615798499E-4</v>
      </c>
      <c r="M5723" s="8">
        <v>0.25739801172309101</v>
      </c>
    </row>
    <row r="5724" spans="1:13" x14ac:dyDescent="0.55000000000000004">
      <c r="A5724">
        <v>5719</v>
      </c>
      <c r="C5724">
        <f t="shared" si="273"/>
        <v>-0.17932591796744091</v>
      </c>
      <c r="D5724">
        <f t="shared" si="274"/>
        <v>2.003335364825052E-4</v>
      </c>
      <c r="E5724" s="2">
        <f t="shared" si="275"/>
        <v>0.1167151740962558</v>
      </c>
      <c r="K5724">
        <v>5719</v>
      </c>
      <c r="L5724" s="8">
        <v>-2.0451561217144399E-4</v>
      </c>
      <c r="M5724" s="8">
        <v>0.162310107791342</v>
      </c>
    </row>
    <row r="5725" spans="1:13" x14ac:dyDescent="0.55000000000000004">
      <c r="A5725">
        <v>5720</v>
      </c>
      <c r="C5725">
        <f t="shared" si="273"/>
        <v>-4.7374657058494592E-2</v>
      </c>
      <c r="D5725">
        <f t="shared" si="274"/>
        <v>2.0654257005310611E-4</v>
      </c>
      <c r="E5725" s="2">
        <f t="shared" si="275"/>
        <v>5.4679055468499702E-3</v>
      </c>
      <c r="K5725">
        <v>5720</v>
      </c>
      <c r="L5725" s="8">
        <v>-2.03056894393816E-4</v>
      </c>
      <c r="M5725" s="8">
        <v>2.6570630464443398E-2</v>
      </c>
    </row>
    <row r="5726" spans="1:13" x14ac:dyDescent="0.55000000000000004">
      <c r="A5726">
        <v>5721</v>
      </c>
      <c r="C5726">
        <f t="shared" si="273"/>
        <v>9.6466644189642139E-2</v>
      </c>
      <c r="D5726">
        <f t="shared" si="274"/>
        <v>1.6091377211429749E-4</v>
      </c>
      <c r="E5726" s="2">
        <f t="shared" si="275"/>
        <v>4.5067158857313709E-2</v>
      </c>
      <c r="K5726">
        <v>5721</v>
      </c>
      <c r="L5726" s="8">
        <v>-1.50741317741736E-4</v>
      </c>
      <c r="M5726" s="8">
        <v>-0.115823626094499</v>
      </c>
    </row>
    <row r="5727" spans="1:13" x14ac:dyDescent="0.55000000000000004">
      <c r="A5727">
        <v>5722</v>
      </c>
      <c r="C5727">
        <f t="shared" si="273"/>
        <v>0.21609685110584023</v>
      </c>
      <c r="D5727">
        <f t="shared" si="274"/>
        <v>7.4899009167405227E-5</v>
      </c>
      <c r="E5727" s="2">
        <f t="shared" si="275"/>
        <v>0.19829742302551884</v>
      </c>
      <c r="K5727">
        <v>5722</v>
      </c>
      <c r="L5727" s="8">
        <v>-6.0671642929994002E-5</v>
      </c>
      <c r="M5727" s="8">
        <v>-0.229209136980463</v>
      </c>
    </row>
    <row r="5728" spans="1:13" x14ac:dyDescent="0.55000000000000004">
      <c r="A5728">
        <v>5723</v>
      </c>
      <c r="C5728">
        <f t="shared" si="273"/>
        <v>0.2814913033546832</v>
      </c>
      <c r="D5728">
        <f t="shared" si="274"/>
        <v>-2.991382633465712E-5</v>
      </c>
      <c r="E5728" s="2">
        <f t="shared" si="275"/>
        <v>0.32112520345814394</v>
      </c>
      <c r="K5728">
        <v>5723</v>
      </c>
      <c r="L5728" s="8">
        <v>4.45936212331135E-5</v>
      </c>
      <c r="M5728" s="8">
        <v>-0.28518779759941398</v>
      </c>
    </row>
    <row r="5729" spans="1:13" x14ac:dyDescent="0.55000000000000004">
      <c r="A5729">
        <v>5724</v>
      </c>
      <c r="C5729">
        <f t="shared" si="273"/>
        <v>0.27623737182739605</v>
      </c>
      <c r="D5729">
        <f t="shared" si="274"/>
        <v>-1.2721892196015038E-4</v>
      </c>
      <c r="E5729" s="2">
        <f t="shared" si="275"/>
        <v>0.29809064097999316</v>
      </c>
      <c r="K5729">
        <v>5724</v>
      </c>
      <c r="L5729" s="8">
        <v>1.3869013631964499E-4</v>
      </c>
      <c r="M5729" s="8">
        <v>-0.26973940513293698</v>
      </c>
    </row>
    <row r="5730" spans="1:13" x14ac:dyDescent="0.55000000000000004">
      <c r="A5730">
        <v>5725</v>
      </c>
      <c r="C5730">
        <f t="shared" si="273"/>
        <v>0.20165368259323826</v>
      </c>
      <c r="D5730">
        <f t="shared" si="274"/>
        <v>-1.925947497357539E-4</v>
      </c>
      <c r="E5730" s="2">
        <f t="shared" si="275"/>
        <v>0.15084429701711996</v>
      </c>
      <c r="K5730">
        <v>5725</v>
      </c>
      <c r="L5730" s="8">
        <v>1.98050846393779E-4</v>
      </c>
      <c r="M5730" s="8">
        <v>-0.18673310530913101</v>
      </c>
    </row>
    <row r="5731" spans="1:13" x14ac:dyDescent="0.55000000000000004">
      <c r="A5731">
        <v>5726</v>
      </c>
      <c r="C5731">
        <f t="shared" si="273"/>
        <v>7.6459169550551598E-2</v>
      </c>
      <c r="D5731">
        <f t="shared" si="274"/>
        <v>-2.096333549029031E-4</v>
      </c>
      <c r="E5731" s="2">
        <f t="shared" si="275"/>
        <v>1.7800232082166766E-2</v>
      </c>
      <c r="K5731">
        <v>5726</v>
      </c>
      <c r="L5731" s="8">
        <v>2.0780849337033699E-4</v>
      </c>
      <c r="M5731" s="8">
        <v>-5.6958340852568901E-2</v>
      </c>
    </row>
    <row r="5732" spans="1:13" x14ac:dyDescent="0.55000000000000004">
      <c r="A5732">
        <v>5727</v>
      </c>
      <c r="C5732">
        <f t="shared" si="273"/>
        <v>-6.7924983413827023E-2</v>
      </c>
      <c r="D5732">
        <f t="shared" si="274"/>
        <v>-1.7405840671166697E-4</v>
      </c>
      <c r="E5732" s="2">
        <f t="shared" si="275"/>
        <v>2.4027162865430822E-2</v>
      </c>
      <c r="K5732">
        <v>5727</v>
      </c>
      <c r="L5732" s="8">
        <v>1.6551921403199399E-4</v>
      </c>
      <c r="M5732" s="8">
        <v>8.7081993414413902E-2</v>
      </c>
    </row>
    <row r="5733" spans="1:13" x14ac:dyDescent="0.55000000000000004">
      <c r="A5733">
        <v>5728</v>
      </c>
      <c r="C5733">
        <f t="shared" si="273"/>
        <v>-0.1952613972904286</v>
      </c>
      <c r="D5733">
        <f t="shared" si="274"/>
        <v>-9.479846729563438E-5</v>
      </c>
      <c r="E5733" s="2">
        <f t="shared" si="275"/>
        <v>0.16367971650068455</v>
      </c>
      <c r="K5733">
        <v>5728</v>
      </c>
      <c r="L5733" s="8">
        <v>8.1774620732679796E-5</v>
      </c>
      <c r="M5733" s="8">
        <v>0.209312102213289</v>
      </c>
    </row>
    <row r="5734" spans="1:13" x14ac:dyDescent="0.55000000000000004">
      <c r="A5734">
        <v>5729</v>
      </c>
      <c r="C5734">
        <f t="shared" si="273"/>
        <v>-0.27359131623082317</v>
      </c>
      <c r="D5734">
        <f t="shared" si="274"/>
        <v>8.2538892184572635E-6</v>
      </c>
      <c r="E5734" s="2">
        <f t="shared" si="275"/>
        <v>0.30548835821141174</v>
      </c>
      <c r="K5734">
        <v>5729</v>
      </c>
      <c r="L5734" s="8">
        <v>-2.24509336220518E-5</v>
      </c>
      <c r="M5734" s="8">
        <v>0.27911869653483301</v>
      </c>
    </row>
    <row r="5735" spans="1:13" x14ac:dyDescent="0.55000000000000004">
      <c r="A5735">
        <v>5730</v>
      </c>
      <c r="C5735">
        <f t="shared" si="273"/>
        <v>-0.28325558164466025</v>
      </c>
      <c r="D5735">
        <f t="shared" si="274"/>
        <v>1.0923469351689668E-4</v>
      </c>
      <c r="E5735" s="2">
        <f t="shared" si="275"/>
        <v>0.31615189749335426</v>
      </c>
      <c r="K5735">
        <v>5730</v>
      </c>
      <c r="L5735" s="8">
        <v>-1.21053512375659E-4</v>
      </c>
      <c r="M5735" s="8">
        <v>0.27901828178254401</v>
      </c>
    </row>
    <row r="5736" spans="1:13" x14ac:dyDescent="0.55000000000000004">
      <c r="A5736">
        <v>5731</v>
      </c>
      <c r="C5736">
        <f t="shared" si="273"/>
        <v>-0.22182866661961867</v>
      </c>
      <c r="D5736">
        <f t="shared" si="274"/>
        <v>1.8279989222724511E-4</v>
      </c>
      <c r="E5736" s="2">
        <f t="shared" si="275"/>
        <v>0.18564436736461648</v>
      </c>
      <c r="K5736">
        <v>5731</v>
      </c>
      <c r="L5736" s="8">
        <v>-1.89337487993312E-4</v>
      </c>
      <c r="M5736" s="8">
        <v>0.20903600745405901</v>
      </c>
    </row>
    <row r="5737" spans="1:13" x14ac:dyDescent="0.55000000000000004">
      <c r="A5737">
        <v>5732</v>
      </c>
      <c r="C5737">
        <f t="shared" si="273"/>
        <v>-0.10472743205034846</v>
      </c>
      <c r="D5737">
        <f t="shared" si="274"/>
        <v>2.1048617110456004E-4</v>
      </c>
      <c r="E5737" s="2">
        <f t="shared" si="275"/>
        <v>3.6644219889868497E-2</v>
      </c>
      <c r="K5737">
        <v>5732</v>
      </c>
      <c r="L5737" s="8">
        <v>-2.1020071517853799E-4</v>
      </c>
      <c r="M5737" s="8">
        <v>8.6699368293460505E-2</v>
      </c>
    </row>
    <row r="5738" spans="1:13" x14ac:dyDescent="0.55000000000000004">
      <c r="A5738">
        <v>5733</v>
      </c>
      <c r="C5738">
        <f t="shared" si="273"/>
        <v>3.8658180484442688E-2</v>
      </c>
      <c r="D5738">
        <f t="shared" si="274"/>
        <v>1.8534485773109027E-4</v>
      </c>
      <c r="E5738" s="2">
        <f t="shared" si="275"/>
        <v>9.2178905259696926E-3</v>
      </c>
      <c r="K5738">
        <v>5733</v>
      </c>
      <c r="L5738" s="8">
        <v>-1.7841786925673099E-4</v>
      </c>
      <c r="M5738" s="8">
        <v>-5.7351665500069197E-2</v>
      </c>
    </row>
    <row r="5739" spans="1:13" x14ac:dyDescent="0.55000000000000004">
      <c r="A5739">
        <v>5734</v>
      </c>
      <c r="C5739">
        <f t="shared" si="273"/>
        <v>0.17234140456406746</v>
      </c>
      <c r="D5739">
        <f t="shared" si="274"/>
        <v>1.1368589182931643E-4</v>
      </c>
      <c r="E5739" s="2">
        <f t="shared" si="275"/>
        <v>0.12915400125439819</v>
      </c>
      <c r="K5739">
        <v>5734</v>
      </c>
      <c r="L5739" s="8">
        <v>-1.0194916115547E-4</v>
      </c>
      <c r="M5739" s="8">
        <v>-0.18703861888520301</v>
      </c>
    </row>
    <row r="5740" spans="1:13" x14ac:dyDescent="0.55000000000000004">
      <c r="A5740">
        <v>5735</v>
      </c>
      <c r="C5740">
        <f t="shared" si="273"/>
        <v>0.2627705687708442</v>
      </c>
      <c r="D5740">
        <f t="shared" si="274"/>
        <v>1.3494163385398093E-5</v>
      </c>
      <c r="E5740" s="2">
        <f t="shared" si="275"/>
        <v>0.2837172567984349</v>
      </c>
      <c r="K5740">
        <v>5735</v>
      </c>
      <c r="L5740" s="8">
        <v>5.3346803858342202E-8</v>
      </c>
      <c r="M5740" s="8">
        <v>-0.26988058986718499</v>
      </c>
    </row>
    <row r="5741" spans="1:13" x14ac:dyDescent="0.55000000000000004">
      <c r="A5741">
        <v>5736</v>
      </c>
      <c r="C5741">
        <f t="shared" si="273"/>
        <v>0.28724985898025884</v>
      </c>
      <c r="D5741">
        <f t="shared" si="274"/>
        <v>-9.0084315633859259E-5</v>
      </c>
      <c r="E5741" s="2">
        <f t="shared" si="275"/>
        <v>0.32761789350636089</v>
      </c>
      <c r="K5741">
        <v>5736</v>
      </c>
      <c r="L5741" s="8">
        <v>1.02042493725221E-4</v>
      </c>
      <c r="M5741" s="8">
        <v>-0.285129292899298</v>
      </c>
    </row>
    <row r="5742" spans="1:13" x14ac:dyDescent="0.55000000000000004">
      <c r="A5742">
        <v>5737</v>
      </c>
      <c r="C5742">
        <f t="shared" si="273"/>
        <v>0.2396354893322456</v>
      </c>
      <c r="D5742">
        <f t="shared" si="274"/>
        <v>-1.7105353025573022E-4</v>
      </c>
      <c r="E5742" s="2">
        <f t="shared" si="275"/>
        <v>0.21958697690376802</v>
      </c>
      <c r="K5742">
        <v>5737</v>
      </c>
      <c r="L5742" s="8">
        <v>1.7847446506742801E-4</v>
      </c>
      <c r="M5742" s="8">
        <v>-0.22896559571106501</v>
      </c>
    </row>
    <row r="5743" spans="1:13" x14ac:dyDescent="0.55000000000000004">
      <c r="A5743">
        <v>5738</v>
      </c>
      <c r="C5743">
        <f t="shared" si="273"/>
        <v>0.13187766297717618</v>
      </c>
      <c r="D5743">
        <f t="shared" si="274"/>
        <v>-2.0909191430575275E-4</v>
      </c>
      <c r="E5743" s="2">
        <f t="shared" si="275"/>
        <v>6.1173962942238494E-2</v>
      </c>
      <c r="K5743">
        <v>5738</v>
      </c>
      <c r="L5743" s="8">
        <v>2.1020639945829801E-4</v>
      </c>
      <c r="M5743" s="8">
        <v>-0.11545604467756</v>
      </c>
    </row>
    <row r="5744" spans="1:13" x14ac:dyDescent="0.55000000000000004">
      <c r="A5744">
        <v>5739</v>
      </c>
      <c r="C5744">
        <f t="shared" si="273"/>
        <v>-8.9786770245873348E-3</v>
      </c>
      <c r="D5744">
        <f t="shared" si="274"/>
        <v>-1.946526351728897E-4</v>
      </c>
      <c r="E5744" s="2">
        <f t="shared" si="275"/>
        <v>1.2923209672129116E-3</v>
      </c>
      <c r="K5744">
        <v>5739</v>
      </c>
      <c r="L5744" s="8">
        <v>1.8929083707900599E-4</v>
      </c>
      <c r="M5744" s="8">
        <v>2.6970188982741901E-2</v>
      </c>
    </row>
    <row r="5745" spans="1:13" x14ac:dyDescent="0.55000000000000004">
      <c r="A5745">
        <v>5740</v>
      </c>
      <c r="C5745">
        <f t="shared" si="273"/>
        <v>-0.14758155834507181</v>
      </c>
      <c r="D5745">
        <f t="shared" si="274"/>
        <v>-1.3135964756602817E-4</v>
      </c>
      <c r="E5745" s="2">
        <f t="shared" si="275"/>
        <v>9.623839029174712E-2</v>
      </c>
      <c r="K5745">
        <v>5740</v>
      </c>
      <c r="L5745" s="8">
        <v>1.20966210278177E-4</v>
      </c>
      <c r="M5745" s="8">
        <v>0.16264157150141001</v>
      </c>
    </row>
    <row r="5746" spans="1:13" x14ac:dyDescent="0.55000000000000004">
      <c r="A5746">
        <v>5741</v>
      </c>
      <c r="C5746">
        <f t="shared" si="273"/>
        <v>-0.24914457929756323</v>
      </c>
      <c r="D5746">
        <f t="shared" si="274"/>
        <v>-3.5098157260606062E-5</v>
      </c>
      <c r="E5746" s="2">
        <f t="shared" si="275"/>
        <v>0.25676814073967813</v>
      </c>
      <c r="K5746">
        <v>5741</v>
      </c>
      <c r="L5746" s="8">
        <v>2.2344845693289701E-5</v>
      </c>
      <c r="M5746" s="8">
        <v>0.25757836348249102</v>
      </c>
    </row>
    <row r="5747" spans="1:13" x14ac:dyDescent="0.55000000000000004">
      <c r="A5747">
        <v>5742</v>
      </c>
      <c r="C5747">
        <f t="shared" si="273"/>
        <v>-0.28817756239741676</v>
      </c>
      <c r="D5747">
        <f t="shared" si="274"/>
        <v>6.9972230706772927E-5</v>
      </c>
      <c r="E5747" s="2">
        <f t="shared" si="275"/>
        <v>0.33198410551144836</v>
      </c>
      <c r="K5747">
        <v>5742</v>
      </c>
      <c r="L5747" s="8">
        <v>-8.18729241128412E-5</v>
      </c>
      <c r="M5747" s="8">
        <v>0.28800305642922203</v>
      </c>
    </row>
    <row r="5748" spans="1:13" x14ac:dyDescent="0.55000000000000004">
      <c r="A5748">
        <v>5743</v>
      </c>
      <c r="C5748">
        <f t="shared" si="273"/>
        <v>-0.25488405163657224</v>
      </c>
      <c r="D5748">
        <f t="shared" si="274"/>
        <v>1.5748106366435038E-4</v>
      </c>
      <c r="E5748" s="2">
        <f t="shared" si="275"/>
        <v>0.25118104046007456</v>
      </c>
      <c r="K5748">
        <v>5743</v>
      </c>
      <c r="L5748" s="8">
        <v>-1.6558511217216299E-4</v>
      </c>
      <c r="M5748" s="8">
        <v>0.24629559725200201</v>
      </c>
    </row>
    <row r="5749" spans="1:13" x14ac:dyDescent="0.55000000000000004">
      <c r="A5749">
        <v>5744</v>
      </c>
      <c r="C5749">
        <f t="shared" si="273"/>
        <v>-0.15762001644447651</v>
      </c>
      <c r="D5749">
        <f t="shared" si="274"/>
        <v>2.0546546907961914E-4</v>
      </c>
      <c r="E5749" s="2">
        <f t="shared" si="275"/>
        <v>9.0313408941961382E-2</v>
      </c>
      <c r="K5749">
        <v>5744</v>
      </c>
      <c r="L5749" s="8">
        <v>-2.07825481672507E-4</v>
      </c>
      <c r="M5749" s="8">
        <v>0.14290187783605901</v>
      </c>
    </row>
    <row r="5750" spans="1:13" x14ac:dyDescent="0.55000000000000004">
      <c r="A5750">
        <v>5745</v>
      </c>
      <c r="C5750">
        <f t="shared" si="273"/>
        <v>-2.07966794911527E-2</v>
      </c>
      <c r="D5750">
        <f t="shared" si="274"/>
        <v>2.0188237262436159E-4</v>
      </c>
      <c r="E5750" s="2">
        <f t="shared" si="275"/>
        <v>6.0094483027055235E-4</v>
      </c>
      <c r="K5750">
        <v>5745</v>
      </c>
      <c r="L5750" s="8">
        <v>-1.9801467003228301E-4</v>
      </c>
      <c r="M5750" s="8">
        <v>3.71749661718413E-3</v>
      </c>
    </row>
    <row r="5751" spans="1:13" x14ac:dyDescent="0.55000000000000004">
      <c r="A5751">
        <v>5746</v>
      </c>
      <c r="C5751">
        <f t="shared" si="273"/>
        <v>0.12124618565142282</v>
      </c>
      <c r="D5751">
        <f t="shared" si="274"/>
        <v>1.4763105598535018E-4</v>
      </c>
      <c r="E5751" s="2">
        <f t="shared" si="275"/>
        <v>6.6380503052857698E-2</v>
      </c>
      <c r="K5751">
        <v>5746</v>
      </c>
      <c r="L5751" s="8">
        <v>-1.3860985588864101E-4</v>
      </c>
      <c r="M5751" s="8">
        <v>-0.136397954691139</v>
      </c>
    </row>
    <row r="5752" spans="1:13" x14ac:dyDescent="0.55000000000000004">
      <c r="A5752">
        <v>5747</v>
      </c>
      <c r="C5752">
        <f t="shared" si="273"/>
        <v>0.23285881386649043</v>
      </c>
      <c r="D5752">
        <f t="shared" si="274"/>
        <v>5.6327456108903316E-5</v>
      </c>
      <c r="E5752" s="2">
        <f t="shared" si="275"/>
        <v>0.22582502497673268</v>
      </c>
      <c r="K5752">
        <v>5747</v>
      </c>
      <c r="L5752" s="8">
        <v>-4.4489343464570899E-5</v>
      </c>
      <c r="M5752" s="8">
        <v>-0.24235169209558599</v>
      </c>
    </row>
    <row r="5753" spans="1:13" x14ac:dyDescent="0.55000000000000004">
      <c r="A5753">
        <v>5748</v>
      </c>
      <c r="C5753">
        <f t="shared" si="273"/>
        <v>0.28602878807542115</v>
      </c>
      <c r="D5753">
        <f t="shared" si="274"/>
        <v>-4.9113147962308207E-5</v>
      </c>
      <c r="E5753" s="2">
        <f t="shared" si="275"/>
        <v>0.32905795400163046</v>
      </c>
      <c r="K5753">
        <v>5748</v>
      </c>
      <c r="L5753" s="8">
        <v>6.07738010220515E-5</v>
      </c>
      <c r="M5753" s="8">
        <v>-0.28760694477394599</v>
      </c>
    </row>
    <row r="5754" spans="1:13" x14ac:dyDescent="0.55000000000000004">
      <c r="A5754">
        <v>5749</v>
      </c>
      <c r="C5754">
        <f t="shared" si="273"/>
        <v>0.26741156548590583</v>
      </c>
      <c r="D5754">
        <f t="shared" si="274"/>
        <v>-1.4222738711800029E-4</v>
      </c>
      <c r="E5754" s="2">
        <f t="shared" si="275"/>
        <v>0.27903836331801724</v>
      </c>
      <c r="K5754">
        <v>5749</v>
      </c>
      <c r="L5754" s="8">
        <v>1.5081577002941E-4</v>
      </c>
      <c r="M5754" s="8">
        <v>-0.26082925394971601</v>
      </c>
    </row>
    <row r="5755" spans="1:13" x14ac:dyDescent="0.55000000000000004">
      <c r="A5755">
        <v>5750</v>
      </c>
      <c r="C5755">
        <f t="shared" si="273"/>
        <v>0.18167967654799685</v>
      </c>
      <c r="D5755">
        <f t="shared" si="274"/>
        <v>-1.9964555002252693E-4</v>
      </c>
      <c r="E5755" s="2">
        <f t="shared" si="275"/>
        <v>0.1227836184405072</v>
      </c>
      <c r="K5755">
        <v>5750</v>
      </c>
      <c r="L5755" s="8">
        <v>2.0308499383979E-4</v>
      </c>
      <c r="M5755" s="8">
        <v>-0.16872525840656</v>
      </c>
    </row>
    <row r="5756" spans="1:13" x14ac:dyDescent="0.55000000000000004">
      <c r="A5756">
        <v>5751</v>
      </c>
      <c r="C5756">
        <f t="shared" si="273"/>
        <v>5.035001830027265E-2</v>
      </c>
      <c r="D5756">
        <f t="shared" si="274"/>
        <v>-2.0695688806569718E-4</v>
      </c>
      <c r="E5756" s="2">
        <f t="shared" si="275"/>
        <v>7.176291267771898E-3</v>
      </c>
      <c r="K5756">
        <v>5751</v>
      </c>
      <c r="L5756" s="8">
        <v>2.0449032109515799E-4</v>
      </c>
      <c r="M5756" s="8">
        <v>-3.4362975199968497E-2</v>
      </c>
    </row>
    <row r="5757" spans="1:13" x14ac:dyDescent="0.55000000000000004">
      <c r="A5757">
        <v>5752</v>
      </c>
      <c r="C5757">
        <f t="shared" si="273"/>
        <v>-9.3616433242674935E-2</v>
      </c>
      <c r="D5757">
        <f t="shared" si="274"/>
        <v>-1.6232640951140367E-4</v>
      </c>
      <c r="E5757" s="2">
        <f t="shared" si="275"/>
        <v>4.0893802626221977E-2</v>
      </c>
      <c r="K5757">
        <v>5752</v>
      </c>
      <c r="L5757" s="8">
        <v>1.5467977886638801E-4</v>
      </c>
      <c r="M5757" s="8">
        <v>0.108605728317877</v>
      </c>
    </row>
    <row r="5758" spans="1:13" x14ac:dyDescent="0.55000000000000004">
      <c r="A5758">
        <v>5753</v>
      </c>
      <c r="C5758">
        <f t="shared" si="273"/>
        <v>-0.21408713332368526</v>
      </c>
      <c r="D5758">
        <f t="shared" si="274"/>
        <v>-7.6955423738418158E-5</v>
      </c>
      <c r="E5758" s="2">
        <f t="shared" si="275"/>
        <v>0.1922476861429506</v>
      </c>
      <c r="K5758">
        <v>5753</v>
      </c>
      <c r="L5758" s="8">
        <v>6.6128726456848305E-5</v>
      </c>
      <c r="M5758" s="8">
        <v>0.22437345343748599</v>
      </c>
    </row>
    <row r="5759" spans="1:13" x14ac:dyDescent="0.55000000000000004">
      <c r="A5759">
        <v>5754</v>
      </c>
      <c r="C5759">
        <f t="shared" si="273"/>
        <v>-0.28082647553917167</v>
      </c>
      <c r="D5759">
        <f t="shared" si="274"/>
        <v>2.7729751301281789E-5</v>
      </c>
      <c r="E5759" s="2">
        <f t="shared" si="275"/>
        <v>0.31896733378679842</v>
      </c>
      <c r="K5759">
        <v>5754</v>
      </c>
      <c r="L5759" s="8">
        <v>-3.8984675726645799E-5</v>
      </c>
      <c r="M5759" s="8">
        <v>0.28394545523182402</v>
      </c>
    </row>
    <row r="5760" spans="1:13" x14ac:dyDescent="0.55000000000000004">
      <c r="A5760">
        <v>5755</v>
      </c>
      <c r="C5760">
        <f t="shared" si="273"/>
        <v>-0.27708429174676291</v>
      </c>
      <c r="D5760">
        <f t="shared" si="274"/>
        <v>1.254553432611409E-4</v>
      </c>
      <c r="E5760" s="2">
        <f t="shared" si="275"/>
        <v>0.30193469719666866</v>
      </c>
      <c r="K5760">
        <v>5755</v>
      </c>
      <c r="L5760" s="8">
        <v>-1.34334124031031E-4</v>
      </c>
      <c r="M5760" s="8">
        <v>0.272401556293629</v>
      </c>
    </row>
    <row r="5761" spans="1:13" x14ac:dyDescent="0.55000000000000004">
      <c r="A5761">
        <v>5756</v>
      </c>
      <c r="C5761">
        <f t="shared" si="273"/>
        <v>-0.20379979119937786</v>
      </c>
      <c r="D5761">
        <f t="shared" si="274"/>
        <v>1.9169428845127216E-4</v>
      </c>
      <c r="E5761" s="2">
        <f t="shared" si="275"/>
        <v>0.15715895613445785</v>
      </c>
      <c r="K5761">
        <v>5756</v>
      </c>
      <c r="L5761" s="8">
        <v>-1.9603875762344E-4</v>
      </c>
      <c r="M5761" s="8">
        <v>0.19263299772512299</v>
      </c>
    </row>
    <row r="5762" spans="1:13" x14ac:dyDescent="0.55000000000000004">
      <c r="A5762">
        <v>5757</v>
      </c>
      <c r="C5762">
        <f t="shared" si="273"/>
        <v>-7.9365838819703077E-2</v>
      </c>
      <c r="D5762">
        <f t="shared" si="274"/>
        <v>2.098220078351361E-4</v>
      </c>
      <c r="E5762" s="2">
        <f t="shared" si="275"/>
        <v>2.0731435073322528E-2</v>
      </c>
      <c r="K5762">
        <v>5757</v>
      </c>
      <c r="L5762" s="8">
        <v>-2.0864426823289701E-4</v>
      </c>
      <c r="M5762" s="8">
        <v>6.4618309867999796E-2</v>
      </c>
    </row>
    <row r="5763" spans="1:13" x14ac:dyDescent="0.55000000000000004">
      <c r="A5763">
        <v>5758</v>
      </c>
      <c r="C5763">
        <f t="shared" si="273"/>
        <v>6.4987266204570016E-2</v>
      </c>
      <c r="D5763">
        <f t="shared" si="274"/>
        <v>1.7528882594938983E-4</v>
      </c>
      <c r="E5763" s="2">
        <f t="shared" si="275"/>
        <v>2.0899820103907892E-2</v>
      </c>
      <c r="K5763">
        <v>5758</v>
      </c>
      <c r="L5763" s="8">
        <v>-1.6899352752835399E-4</v>
      </c>
      <c r="M5763" s="8">
        <v>-7.9580434558456203E-2</v>
      </c>
    </row>
    <row r="5764" spans="1:13" x14ac:dyDescent="0.55000000000000004">
      <c r="A5764">
        <v>5759</v>
      </c>
      <c r="C5764">
        <f t="shared" si="273"/>
        <v>0.19302993723126488</v>
      </c>
      <c r="D5764">
        <f t="shared" si="274"/>
        <v>9.6761843548356862E-5</v>
      </c>
      <c r="E5764" s="2">
        <f t="shared" si="275"/>
        <v>0.15751191090030014</v>
      </c>
      <c r="K5764">
        <v>5759</v>
      </c>
      <c r="L5764" s="8">
        <v>-8.7017309494600504E-5</v>
      </c>
      <c r="M5764" s="8">
        <v>-0.203847765468572</v>
      </c>
    </row>
    <row r="5765" spans="1:13" x14ac:dyDescent="0.55000000000000004">
      <c r="A5765">
        <v>5760</v>
      </c>
      <c r="C5765">
        <f t="shared" si="273"/>
        <v>0.27262616276524321</v>
      </c>
      <c r="D5765">
        <f t="shared" si="274"/>
        <v>-6.050322007176859E-6</v>
      </c>
      <c r="E5765" s="2">
        <f t="shared" si="275"/>
        <v>0.30215505226693234</v>
      </c>
      <c r="K5765">
        <v>5760</v>
      </c>
      <c r="L5765" s="8">
        <v>1.6752933518273301E-5</v>
      </c>
      <c r="M5765" s="8">
        <v>-0.27706015893735503</v>
      </c>
    </row>
    <row r="5766" spans="1:13" x14ac:dyDescent="0.55000000000000004">
      <c r="A5766">
        <v>5761</v>
      </c>
      <c r="C5766">
        <f t="shared" ref="C5766:C5829" si="276">$D$1*COS($B$2*(A5766-$L$2)+$B$1)</f>
        <v>0.28379896794870368</v>
      </c>
      <c r="D5766">
        <f t="shared" ref="D5766:D5829" si="277">$D$2*COS($B$2*(A5766-$L$3)+$B$3)</f>
        <v>-1.0734398426957825E-4</v>
      </c>
      <c r="E5766" s="2">
        <f t="shared" ref="E5766:E5829" si="278">(M5766-C5766)^2</f>
        <v>0.31886359816130633</v>
      </c>
      <c r="K5766">
        <v>5761</v>
      </c>
      <c r="L5766" s="8">
        <v>1.16327300403841E-4</v>
      </c>
      <c r="M5766" s="8">
        <v>-0.28088111684383299</v>
      </c>
    </row>
    <row r="5767" spans="1:13" x14ac:dyDescent="0.55000000000000004">
      <c r="A5767">
        <v>5762</v>
      </c>
      <c r="C5767">
        <f t="shared" si="276"/>
        <v>0.22374421418464516</v>
      </c>
      <c r="D5767">
        <f t="shared" si="277"/>
        <v>-1.8169656911197677E-4</v>
      </c>
      <c r="E5767" s="2">
        <f t="shared" si="278"/>
        <v>0.19192974436573557</v>
      </c>
      <c r="K5767">
        <v>5762</v>
      </c>
      <c r="L5767" s="8">
        <v>1.8676677326108599E-4</v>
      </c>
      <c r="M5767" s="8">
        <v>-0.21435365657682701</v>
      </c>
    </row>
    <row r="5768" spans="1:13" x14ac:dyDescent="0.55000000000000004">
      <c r="A5768">
        <v>5763</v>
      </c>
      <c r="C5768">
        <f t="shared" si="276"/>
        <v>0.10753437881407536</v>
      </c>
      <c r="D5768">
        <f t="shared" si="277"/>
        <v>-2.1044714496706811E-4</v>
      </c>
      <c r="E5768" s="2">
        <f t="shared" si="278"/>
        <v>4.0672552354138157E-2</v>
      </c>
      <c r="K5768">
        <v>5763</v>
      </c>
      <c r="L5768" s="8">
        <v>2.1042934913814601E-4</v>
      </c>
      <c r="M5768" s="8">
        <v>-9.4139993266608601E-2</v>
      </c>
    </row>
    <row r="5769" spans="1:13" x14ac:dyDescent="0.55000000000000004">
      <c r="A5769">
        <v>5764</v>
      </c>
      <c r="C5769">
        <f t="shared" si="276"/>
        <v>-3.5664318993967527E-2</v>
      </c>
      <c r="D5769">
        <f t="shared" si="277"/>
        <v>-1.8637992330927954E-4</v>
      </c>
      <c r="E5769" s="2">
        <f t="shared" si="278"/>
        <v>7.2788086545798741E-3</v>
      </c>
      <c r="K5769">
        <v>5764</v>
      </c>
      <c r="L5769" s="8">
        <v>1.8138858911464801E-4</v>
      </c>
      <c r="M5769" s="8">
        <v>4.9651615359351697E-2</v>
      </c>
    </row>
    <row r="5770" spans="1:13" x14ac:dyDescent="0.55000000000000004">
      <c r="A5770">
        <v>5765</v>
      </c>
      <c r="C5770">
        <f t="shared" si="276"/>
        <v>-0.1699120244753341</v>
      </c>
      <c r="D5770">
        <f t="shared" si="277"/>
        <v>-1.1553526948049519E-4</v>
      </c>
      <c r="E5770" s="2">
        <f t="shared" si="278"/>
        <v>0.12314463120025411</v>
      </c>
      <c r="K5770">
        <v>5765</v>
      </c>
      <c r="L5770" s="8">
        <v>1.0691793169427299E-4</v>
      </c>
      <c r="M5770" s="8">
        <v>0.18100766890230199</v>
      </c>
    </row>
    <row r="5771" spans="1:13" x14ac:dyDescent="0.55000000000000004">
      <c r="A5771">
        <v>5766</v>
      </c>
      <c r="C5771">
        <f t="shared" si="276"/>
        <v>-0.26151539327886109</v>
      </c>
      <c r="D5771">
        <f t="shared" si="277"/>
        <v>-1.5693698300936721E-5</v>
      </c>
      <c r="E5771" s="2">
        <f t="shared" si="278"/>
        <v>0.27935941761158917</v>
      </c>
      <c r="K5771">
        <v>5766</v>
      </c>
      <c r="L5771" s="8">
        <v>5.6690150103718596E-6</v>
      </c>
      <c r="M5771" s="8">
        <v>0.26702922887861502</v>
      </c>
    </row>
    <row r="5772" spans="1:13" x14ac:dyDescent="0.55000000000000004">
      <c r="A5772">
        <v>5767</v>
      </c>
      <c r="C5772">
        <f t="shared" si="276"/>
        <v>-0.28748391067651358</v>
      </c>
      <c r="D5772">
        <f t="shared" si="277"/>
        <v>8.808666035524356E-5</v>
      </c>
      <c r="E5772" s="2">
        <f t="shared" si="278"/>
        <v>0.32908071600913258</v>
      </c>
      <c r="K5772">
        <v>5767</v>
      </c>
      <c r="L5772" s="8">
        <v>-9.6999741650893E-5</v>
      </c>
      <c r="M5772" s="8">
        <v>0.28617166195320698</v>
      </c>
    </row>
    <row r="5773" spans="1:13" x14ac:dyDescent="0.55000000000000004">
      <c r="A5773">
        <v>5768</v>
      </c>
      <c r="C5773">
        <f t="shared" si="276"/>
        <v>-0.24130002617439661</v>
      </c>
      <c r="D5773">
        <f t="shared" si="277"/>
        <v>1.697591239817377E-4</v>
      </c>
      <c r="E5773" s="2">
        <f t="shared" si="278"/>
        <v>0.22556862404865752</v>
      </c>
      <c r="K5773">
        <v>5768</v>
      </c>
      <c r="L5773" s="8">
        <v>-1.7537431127298E-4</v>
      </c>
      <c r="M5773" s="8">
        <v>0.233640627011512</v>
      </c>
    </row>
    <row r="5774" spans="1:13" x14ac:dyDescent="0.55000000000000004">
      <c r="A5774">
        <v>5769</v>
      </c>
      <c r="C5774">
        <f t="shared" si="276"/>
        <v>-0.13455492130349628</v>
      </c>
      <c r="D5774">
        <f t="shared" si="277"/>
        <v>2.0882562572723608E-4</v>
      </c>
      <c r="E5774" s="2">
        <f t="shared" si="278"/>
        <v>6.6124975069305675E-2</v>
      </c>
      <c r="K5774">
        <v>5769</v>
      </c>
      <c r="L5774" s="8">
        <v>-2.09825296693508E-4</v>
      </c>
      <c r="M5774" s="8">
        <v>0.12259284763356</v>
      </c>
    </row>
    <row r="5775" spans="1:13" x14ac:dyDescent="0.55000000000000004">
      <c r="A5775">
        <v>5770</v>
      </c>
      <c r="C5775">
        <f t="shared" si="276"/>
        <v>5.9606326218764926E-3</v>
      </c>
      <c r="D5775">
        <f t="shared" si="277"/>
        <v>1.9548129711013869E-4</v>
      </c>
      <c r="E5775" s="2">
        <f t="shared" si="278"/>
        <v>6.3099950728927974E-4</v>
      </c>
      <c r="K5775">
        <v>5770</v>
      </c>
      <c r="L5775" s="8">
        <v>-1.9172423489550501E-4</v>
      </c>
      <c r="M5775" s="8">
        <v>-1.9159070945030499E-2</v>
      </c>
    </row>
    <row r="5776" spans="1:13" x14ac:dyDescent="0.55000000000000004">
      <c r="A5776">
        <v>5771</v>
      </c>
      <c r="C5776">
        <f t="shared" si="276"/>
        <v>0.1449801933956999</v>
      </c>
      <c r="D5776">
        <f t="shared" si="277"/>
        <v>1.3307528333958091E-4</v>
      </c>
      <c r="E5776" s="2">
        <f t="shared" si="278"/>
        <v>9.0656798786237031E-2</v>
      </c>
      <c r="K5776">
        <v>5771</v>
      </c>
      <c r="L5776" s="8">
        <v>-1.2560464909711899E-4</v>
      </c>
      <c r="M5776" s="8">
        <v>-0.15611248135119099</v>
      </c>
    </row>
    <row r="5777" spans="1:13" x14ac:dyDescent="0.55000000000000004">
      <c r="A5777">
        <v>5772</v>
      </c>
      <c r="C5777">
        <f t="shared" si="276"/>
        <v>0.24761278157140124</v>
      </c>
      <c r="D5777">
        <f t="shared" si="277"/>
        <v>3.7270178454063362E-5</v>
      </c>
      <c r="E5777" s="2">
        <f t="shared" si="278"/>
        <v>0.25158182821846203</v>
      </c>
      <c r="K5777">
        <v>5772</v>
      </c>
      <c r="L5777" s="8">
        <v>-2.8026599737685301E-5</v>
      </c>
      <c r="M5777" s="8">
        <v>-0.25396655235142102</v>
      </c>
    </row>
    <row r="5778" spans="1:13" x14ac:dyDescent="0.55000000000000004">
      <c r="A5778">
        <v>5773</v>
      </c>
      <c r="C5778">
        <f t="shared" si="276"/>
        <v>0.28809978083599708</v>
      </c>
      <c r="D5778">
        <f t="shared" si="277"/>
        <v>-6.7888955630394693E-5</v>
      </c>
      <c r="E5778" s="2">
        <f t="shared" si="278"/>
        <v>0.33213656522695723</v>
      </c>
      <c r="K5778">
        <v>5773</v>
      </c>
      <c r="L5778" s="8">
        <v>7.6570885390453899E-5</v>
      </c>
      <c r="M5778" s="8">
        <v>-0.28821312482112699</v>
      </c>
    </row>
    <row r="5779" spans="1:13" x14ac:dyDescent="0.55000000000000004">
      <c r="A5779">
        <v>5774</v>
      </c>
      <c r="C5779">
        <f t="shared" si="276"/>
        <v>0.25627980777230602</v>
      </c>
      <c r="D5779">
        <f t="shared" si="277"/>
        <v>-1.5600939283726768E-4</v>
      </c>
      <c r="E5779" s="2">
        <f t="shared" si="278"/>
        <v>0.25659770462382891</v>
      </c>
      <c r="K5779">
        <v>5774</v>
      </c>
      <c r="L5779" s="8">
        <v>1.6199071726126599E-4</v>
      </c>
      <c r="M5779" s="8">
        <v>-0.25027493223496</v>
      </c>
    </row>
    <row r="5780" spans="1:13" x14ac:dyDescent="0.55000000000000004">
      <c r="A5780">
        <v>5775</v>
      </c>
      <c r="C5780">
        <f t="shared" si="276"/>
        <v>0.16013900490749963</v>
      </c>
      <c r="D5780">
        <f t="shared" si="277"/>
        <v>-2.0497476085907005E-4</v>
      </c>
      <c r="E5780" s="2">
        <f t="shared" si="278"/>
        <v>9.5971600732013607E-2</v>
      </c>
      <c r="K5780">
        <v>5775</v>
      </c>
      <c r="L5780" s="8">
        <v>2.0683896907654201E-4</v>
      </c>
      <c r="M5780" s="8">
        <v>-0.149653830277586</v>
      </c>
    </row>
    <row r="5781" spans="1:13" x14ac:dyDescent="0.55000000000000004">
      <c r="A5781">
        <v>5776</v>
      </c>
      <c r="C5781">
        <f t="shared" si="276"/>
        <v>2.3806687273310229E-2</v>
      </c>
      <c r="D5781">
        <f t="shared" si="277"/>
        <v>-2.0249578443039525E-4</v>
      </c>
      <c r="E5781" s="2">
        <f t="shared" si="278"/>
        <v>1.2501659179441579E-3</v>
      </c>
      <c r="K5781">
        <v>5776</v>
      </c>
      <c r="L5781" s="8">
        <v>1.9988311795078901E-4</v>
      </c>
      <c r="M5781" s="8">
        <v>-1.1550998142227899E-2</v>
      </c>
    </row>
    <row r="5782" spans="1:13" x14ac:dyDescent="0.55000000000000004">
      <c r="A5782">
        <v>5777</v>
      </c>
      <c r="C5782">
        <f t="shared" si="276"/>
        <v>-0.11850060705750418</v>
      </c>
      <c r="D5782">
        <f t="shared" si="277"/>
        <v>-1.4919463438432454E-4</v>
      </c>
      <c r="E5782" s="2">
        <f t="shared" si="278"/>
        <v>6.1476951230093009E-2</v>
      </c>
      <c r="K5782">
        <v>5777</v>
      </c>
      <c r="L5782" s="8">
        <v>1.42865299949419E-4</v>
      </c>
      <c r="M5782" s="8">
        <v>0.129444853135041</v>
      </c>
    </row>
    <row r="5783" spans="1:13" x14ac:dyDescent="0.55000000000000004">
      <c r="A5783">
        <v>5778</v>
      </c>
      <c r="C5783">
        <f t="shared" si="276"/>
        <v>-0.23106674681567593</v>
      </c>
      <c r="D5783">
        <f t="shared" si="277"/>
        <v>-5.844877588032427E-5</v>
      </c>
      <c r="E5783" s="2">
        <f t="shared" si="278"/>
        <v>0.22004278688987502</v>
      </c>
      <c r="K5783">
        <v>5778</v>
      </c>
      <c r="L5783" s="8">
        <v>5.0065981303740397E-5</v>
      </c>
      <c r="M5783" s="8">
        <v>0.23802043792707001</v>
      </c>
    </row>
    <row r="5784" spans="1:13" x14ac:dyDescent="0.55000000000000004">
      <c r="A5784">
        <v>5779</v>
      </c>
      <c r="C5784">
        <f t="shared" si="276"/>
        <v>-0.28564000362368897</v>
      </c>
      <c r="D5784">
        <f t="shared" si="277"/>
        <v>4.6966493367194345E-5</v>
      </c>
      <c r="E5784" s="2">
        <f t="shared" si="278"/>
        <v>0.32789633406564139</v>
      </c>
      <c r="K5784">
        <v>5779</v>
      </c>
      <c r="L5784" s="8">
        <v>-5.5272672946260099E-5</v>
      </c>
      <c r="M5784" s="8">
        <v>0.28698232746866498</v>
      </c>
    </row>
    <row r="5785" spans="1:13" x14ac:dyDescent="0.55000000000000004">
      <c r="A5785">
        <v>5780</v>
      </c>
      <c r="C5785">
        <f t="shared" si="276"/>
        <v>-0.26852364033571469</v>
      </c>
      <c r="D5785">
        <f t="shared" si="277"/>
        <v>1.4059416275467838E-4</v>
      </c>
      <c r="E5785" s="2">
        <f t="shared" si="278"/>
        <v>0.28365354942068371</v>
      </c>
      <c r="K5785">
        <v>5780</v>
      </c>
      <c r="L5785" s="8">
        <v>-1.4676794337010001E-4</v>
      </c>
      <c r="M5785" s="8">
        <v>0.264067712786624</v>
      </c>
    </row>
    <row r="5786" spans="1:13" x14ac:dyDescent="0.55000000000000004">
      <c r="A5786">
        <v>5781</v>
      </c>
      <c r="C5786">
        <f t="shared" si="276"/>
        <v>-0.18401350335272265</v>
      </c>
      <c r="D5786">
        <f t="shared" si="277"/>
        <v>1.9893566078055272E-4</v>
      </c>
      <c r="E5786" s="2">
        <f t="shared" si="278"/>
        <v>0.12890196977921481</v>
      </c>
      <c r="K5786">
        <v>5781</v>
      </c>
      <c r="L5786" s="8">
        <v>-2.01504271894679E-4</v>
      </c>
      <c r="M5786" s="8">
        <v>0.17501570128001301</v>
      </c>
    </row>
    <row r="5787" spans="1:13" x14ac:dyDescent="0.55000000000000004">
      <c r="A5787">
        <v>5782</v>
      </c>
      <c r="C5787">
        <f t="shared" si="276"/>
        <v>-5.3319855725095115E-2</v>
      </c>
      <c r="D5787">
        <f t="shared" si="277"/>
        <v>2.0734850118152818E-4</v>
      </c>
      <c r="E5787" s="2">
        <f t="shared" si="278"/>
        <v>9.110660004627116E-3</v>
      </c>
      <c r="K5787">
        <v>5782</v>
      </c>
      <c r="L5787" s="8">
        <v>-2.05772605481485E-4</v>
      </c>
      <c r="M5787" s="8">
        <v>4.2129921669234703E-2</v>
      </c>
    </row>
    <row r="5788" spans="1:13" x14ac:dyDescent="0.55000000000000004">
      <c r="A5788">
        <v>5783</v>
      </c>
      <c r="C5788">
        <f t="shared" si="276"/>
        <v>9.0755951796147274E-2</v>
      </c>
      <c r="D5788">
        <f t="shared" si="277"/>
        <v>1.6372123834556561E-4</v>
      </c>
      <c r="E5788" s="2">
        <f t="shared" si="278"/>
        <v>3.6888391863844038E-2</v>
      </c>
      <c r="K5788">
        <v>5783</v>
      </c>
      <c r="L5788" s="8">
        <v>-1.5850391350488401E-4</v>
      </c>
      <c r="M5788" s="8">
        <v>-0.10130755817866299</v>
      </c>
    </row>
    <row r="5789" spans="1:13" x14ac:dyDescent="0.55000000000000004">
      <c r="A5789">
        <v>5784</v>
      </c>
      <c r="C5789">
        <f t="shared" si="276"/>
        <v>0.21205392839739504</v>
      </c>
      <c r="D5789">
        <f t="shared" si="277"/>
        <v>7.9003395657594567E-5</v>
      </c>
      <c r="E5789" s="2">
        <f t="shared" si="278"/>
        <v>0.18612827268678755</v>
      </c>
      <c r="K5789">
        <v>5784</v>
      </c>
      <c r="L5789" s="8">
        <v>-7.1536933104092502E-5</v>
      </c>
      <c r="M5789" s="8">
        <v>-0.21937193161425</v>
      </c>
    </row>
    <row r="5790" spans="1:13" x14ac:dyDescent="0.55000000000000004">
      <c r="A5790">
        <v>5785</v>
      </c>
      <c r="C5790">
        <f t="shared" si="276"/>
        <v>0.28013083871703942</v>
      </c>
      <c r="D5790">
        <f t="shared" si="277"/>
        <v>-2.5542634082906665E-5</v>
      </c>
      <c r="E5790" s="2">
        <f t="shared" si="278"/>
        <v>0.31654585833209642</v>
      </c>
      <c r="K5790">
        <v>5785</v>
      </c>
      <c r="L5790" s="8">
        <v>3.3346915975533902E-5</v>
      </c>
      <c r="M5790" s="8">
        <v>-0.282493243892385</v>
      </c>
    </row>
    <row r="5791" spans="1:13" x14ac:dyDescent="0.55000000000000004">
      <c r="A5791">
        <v>5786</v>
      </c>
      <c r="C5791">
        <f t="shared" si="276"/>
        <v>0.27790081320828297</v>
      </c>
      <c r="D5791">
        <f t="shared" si="277"/>
        <v>-1.2367800106460609E-4</v>
      </c>
      <c r="E5791" s="2">
        <f t="shared" si="278"/>
        <v>0.30554713756934321</v>
      </c>
      <c r="K5791">
        <v>5786</v>
      </c>
      <c r="L5791" s="8">
        <v>1.2987882307984001E-4</v>
      </c>
      <c r="M5791" s="8">
        <v>-0.27486237077681502</v>
      </c>
    </row>
    <row r="5792" spans="1:13" x14ac:dyDescent="0.55000000000000004">
      <c r="A5792">
        <v>5787</v>
      </c>
      <c r="C5792">
        <f t="shared" si="276"/>
        <v>0.20592354126861562</v>
      </c>
      <c r="D5792">
        <f t="shared" si="277"/>
        <v>-1.9077279670450689E-4</v>
      </c>
      <c r="E5792" s="2">
        <f t="shared" si="278"/>
        <v>0.16346985349084808</v>
      </c>
      <c r="K5792">
        <v>5787</v>
      </c>
      <c r="L5792" s="8">
        <v>1.9388177323407599E-4</v>
      </c>
      <c r="M5792" s="8">
        <v>-0.19839051177783501</v>
      </c>
    </row>
    <row r="5793" spans="1:13" x14ac:dyDescent="0.55000000000000004">
      <c r="A5793">
        <v>5788</v>
      </c>
      <c r="C5793">
        <f t="shared" si="276"/>
        <v>8.2263800994379382E-2</v>
      </c>
      <c r="D5793">
        <f t="shared" si="277"/>
        <v>-2.099876415430736E-4</v>
      </c>
      <c r="E5793" s="2">
        <f t="shared" si="278"/>
        <v>2.386849471855464E-2</v>
      </c>
      <c r="K5793">
        <v>5788</v>
      </c>
      <c r="L5793" s="8">
        <v>2.09325830526636E-4</v>
      </c>
      <c r="M5793" s="8">
        <v>-7.2230518378711597E-2</v>
      </c>
    </row>
    <row r="5794" spans="1:13" x14ac:dyDescent="0.55000000000000004">
      <c r="A5794">
        <v>5789</v>
      </c>
      <c r="C5794">
        <f t="shared" si="276"/>
        <v>-6.2042419346102946E-2</v>
      </c>
      <c r="D5794">
        <f t="shared" si="277"/>
        <v>-1.7650001454261934E-4</v>
      </c>
      <c r="E5794" s="2">
        <f t="shared" si="278"/>
        <v>1.7972747412281335E-2</v>
      </c>
      <c r="K5794">
        <v>5789</v>
      </c>
      <c r="L5794" s="8">
        <v>1.7234293500062301E-4</v>
      </c>
      <c r="M5794" s="8">
        <v>7.2020056433965099E-2</v>
      </c>
    </row>
    <row r="5795" spans="1:13" x14ac:dyDescent="0.55000000000000004">
      <c r="A5795">
        <v>5790</v>
      </c>
      <c r="C5795">
        <f t="shared" si="276"/>
        <v>-0.1907773001780064</v>
      </c>
      <c r="D5795">
        <f t="shared" si="277"/>
        <v>-9.8714604219792747E-5</v>
      </c>
      <c r="E5795" s="2">
        <f t="shared" si="278"/>
        <v>0.15132882795661104</v>
      </c>
      <c r="K5795">
        <v>5790</v>
      </c>
      <c r="L5795" s="8">
        <v>9.2195682265755198E-5</v>
      </c>
      <c r="M5795" s="8">
        <v>0.19823276133276099</v>
      </c>
    </row>
    <row r="5796" spans="1:13" x14ac:dyDescent="0.55000000000000004">
      <c r="A5796">
        <v>5791</v>
      </c>
      <c r="C5796">
        <f t="shared" si="276"/>
        <v>-0.27163109993574913</v>
      </c>
      <c r="D5796">
        <f t="shared" si="277"/>
        <v>3.8460910251091083E-6</v>
      </c>
      <c r="E5796" s="2">
        <f t="shared" si="278"/>
        <v>0.29858349508225518</v>
      </c>
      <c r="K5796">
        <v>5791</v>
      </c>
      <c r="L5796" s="8">
        <v>-1.1042551033061599E-5</v>
      </c>
      <c r="M5796" s="8">
        <v>0.27479684140899502</v>
      </c>
    </row>
    <row r="5797" spans="1:13" x14ac:dyDescent="0.55000000000000004">
      <c r="A5797">
        <v>5792</v>
      </c>
      <c r="C5797">
        <f t="shared" si="276"/>
        <v>-0.28431121913891688</v>
      </c>
      <c r="D5797">
        <f t="shared" si="277"/>
        <v>1.05441498491875E-4</v>
      </c>
      <c r="E5797" s="2">
        <f t="shared" si="278"/>
        <v>0.32131616418822279</v>
      </c>
      <c r="K5797">
        <v>5792</v>
      </c>
      <c r="L5797" s="8">
        <v>-1.11515108922635E-4</v>
      </c>
      <c r="M5797" s="8">
        <v>0.28253634783850501</v>
      </c>
    </row>
    <row r="5798" spans="1:13" x14ac:dyDescent="0.55000000000000004">
      <c r="A5798">
        <v>5793</v>
      </c>
      <c r="C5798">
        <f t="shared" si="276"/>
        <v>-0.22563521514322038</v>
      </c>
      <c r="D5798">
        <f t="shared" si="277"/>
        <v>1.8057331236762315E-4</v>
      </c>
      <c r="E5798" s="2">
        <f t="shared" si="278"/>
        <v>0.19815682057663989</v>
      </c>
      <c r="K5798">
        <v>5793</v>
      </c>
      <c r="L5798" s="8">
        <v>-1.84058015993022E-4</v>
      </c>
      <c r="M5798" s="8">
        <v>0.21951287322360599</v>
      </c>
    </row>
    <row r="5799" spans="1:13" x14ac:dyDescent="0.55000000000000004">
      <c r="A5799">
        <v>5794</v>
      </c>
      <c r="C5799">
        <f t="shared" si="276"/>
        <v>-0.11032952815954788</v>
      </c>
      <c r="D5799">
        <f t="shared" si="277"/>
        <v>2.1038503102252331E-4</v>
      </c>
      <c r="E5799" s="2">
        <f t="shared" si="278"/>
        <v>4.4876425365238906E-2</v>
      </c>
      <c r="K5799">
        <v>5794</v>
      </c>
      <c r="L5799" s="8">
        <v>-2.1050245114492101E-4</v>
      </c>
      <c r="M5799" s="8">
        <v>0.101511037750853</v>
      </c>
    </row>
    <row r="5800" spans="1:13" x14ac:dyDescent="0.55000000000000004">
      <c r="A5800">
        <v>5795</v>
      </c>
      <c r="C5800">
        <f t="shared" si="276"/>
        <v>3.2666544830237836E-2</v>
      </c>
      <c r="D5800">
        <f t="shared" si="277"/>
        <v>1.8739454145536621E-4</v>
      </c>
      <c r="E5800" s="2">
        <f t="shared" si="278"/>
        <v>5.5623869690166429E-3</v>
      </c>
      <c r="K5800">
        <v>5795</v>
      </c>
      <c r="L5800" s="8">
        <v>-1.8422524154517299E-4</v>
      </c>
      <c r="M5800" s="8">
        <v>-4.1914866855360097E-2</v>
      </c>
    </row>
    <row r="5801" spans="1:13" x14ac:dyDescent="0.55000000000000004">
      <c r="A5801">
        <v>5796</v>
      </c>
      <c r="C5801">
        <f t="shared" si="276"/>
        <v>0.16746400362035194</v>
      </c>
      <c r="D5801">
        <f t="shared" si="277"/>
        <v>1.1737197194898146E-4</v>
      </c>
      <c r="E5801" s="2">
        <f t="shared" si="278"/>
        <v>0.11717403888352948</v>
      </c>
      <c r="K5801">
        <v>5796</v>
      </c>
      <c r="L5801" s="8">
        <v>-1.11807677350009E-4</v>
      </c>
      <c r="M5801" s="8">
        <v>-0.17484293303669199</v>
      </c>
    </row>
    <row r="5802" spans="1:13" x14ac:dyDescent="0.55000000000000004">
      <c r="A5802">
        <v>5797</v>
      </c>
      <c r="C5802">
        <f t="shared" si="276"/>
        <v>0.26023152736704674</v>
      </c>
      <c r="D5802">
        <f t="shared" si="277"/>
        <v>1.7891511486877279E-5</v>
      </c>
      <c r="E5802" s="2">
        <f t="shared" si="278"/>
        <v>0.27479825172491251</v>
      </c>
      <c r="K5802">
        <v>5797</v>
      </c>
      <c r="L5802" s="8">
        <v>-1.13871867580602E-5</v>
      </c>
      <c r="M5802" s="8">
        <v>-0.26398050199217399</v>
      </c>
    </row>
    <row r="5803" spans="1:13" x14ac:dyDescent="0.55000000000000004">
      <c r="A5803">
        <v>5798</v>
      </c>
      <c r="C5803">
        <f t="shared" si="276"/>
        <v>0.2876864229899862</v>
      </c>
      <c r="D5803">
        <f t="shared" si="277"/>
        <v>-8.6079341235293562E-5</v>
      </c>
      <c r="E5803" s="2">
        <f t="shared" si="278"/>
        <v>0.33026737729576588</v>
      </c>
      <c r="K5803">
        <v>5798</v>
      </c>
      <c r="L5803" s="8">
        <v>9.1885295398423094E-5</v>
      </c>
      <c r="M5803" s="8">
        <v>-0.28700251660757198</v>
      </c>
    </row>
    <row r="5804" spans="1:13" x14ac:dyDescent="0.55000000000000004">
      <c r="A5804">
        <v>5799</v>
      </c>
      <c r="C5804">
        <f t="shared" si="276"/>
        <v>0.24293809039109548</v>
      </c>
      <c r="D5804">
        <f t="shared" si="277"/>
        <v>-1.6844609371595581E-4</v>
      </c>
      <c r="E5804" s="2">
        <f t="shared" si="278"/>
        <v>0.23143898715219019</v>
      </c>
      <c r="K5804">
        <v>5799</v>
      </c>
      <c r="L5804" s="8">
        <v>1.7214453530738099E-4</v>
      </c>
      <c r="M5804" s="8">
        <v>-0.23814297050424901</v>
      </c>
    </row>
    <row r="5805" spans="1:13" x14ac:dyDescent="0.55000000000000004">
      <c r="A5805">
        <v>5800</v>
      </c>
      <c r="C5805">
        <f t="shared" si="276"/>
        <v>0.13721741783268412</v>
      </c>
      <c r="D5805">
        <f t="shared" si="277"/>
        <v>-2.0853642723585148E-4</v>
      </c>
      <c r="E5805" s="2">
        <f t="shared" si="278"/>
        <v>7.1212369143795251E-2</v>
      </c>
      <c r="K5805">
        <v>5800</v>
      </c>
      <c r="L5805" s="8">
        <v>2.09289108441439E-4</v>
      </c>
      <c r="M5805" s="8">
        <v>-0.12963904010640201</v>
      </c>
    </row>
    <row r="5806" spans="1:13" x14ac:dyDescent="0.55000000000000004">
      <c r="A5806">
        <v>5801</v>
      </c>
      <c r="C5806">
        <f t="shared" si="276"/>
        <v>-2.941934288051931E-3</v>
      </c>
      <c r="D5806">
        <f t="shared" si="277"/>
        <v>-1.9628851311866846E-4</v>
      </c>
      <c r="E5806" s="2">
        <f t="shared" si="278"/>
        <v>2.0379636414381052E-4</v>
      </c>
      <c r="K5806">
        <v>5801</v>
      </c>
      <c r="L5806" s="8">
        <v>1.9401592603096799E-4</v>
      </c>
      <c r="M5806" s="8">
        <v>1.1333792108310901E-2</v>
      </c>
    </row>
    <row r="5807" spans="1:13" x14ac:dyDescent="0.55000000000000004">
      <c r="A5807">
        <v>5802</v>
      </c>
      <c r="C5807">
        <f t="shared" si="276"/>
        <v>-0.14236292290989441</v>
      </c>
      <c r="D5807">
        <f t="shared" si="277"/>
        <v>-1.3477631964462704E-4</v>
      </c>
      <c r="E5807" s="2">
        <f t="shared" si="278"/>
        <v>8.5165290939863844E-2</v>
      </c>
      <c r="K5807">
        <v>5802</v>
      </c>
      <c r="L5807" s="8">
        <v>1.3015025135861699E-4</v>
      </c>
      <c r="M5807" s="8">
        <v>0.149468005779756</v>
      </c>
    </row>
    <row r="5808" spans="1:13" x14ac:dyDescent="0.55000000000000004">
      <c r="A5808">
        <v>5803</v>
      </c>
      <c r="C5808">
        <f t="shared" si="276"/>
        <v>-0.24605381865786805</v>
      </c>
      <c r="D5808">
        <f t="shared" si="277"/>
        <v>-3.9438110798089559E-5</v>
      </c>
      <c r="E5808" s="2">
        <f t="shared" si="278"/>
        <v>0.24623513081290974</v>
      </c>
      <c r="K5808">
        <v>5803</v>
      </c>
      <c r="L5808" s="8">
        <v>3.3687638839957101E-5</v>
      </c>
      <c r="M5808" s="8">
        <v>0.25016703017147102</v>
      </c>
    </row>
    <row r="5809" spans="1:13" x14ac:dyDescent="0.55000000000000004">
      <c r="A5809">
        <v>5804</v>
      </c>
      <c r="C5809">
        <f t="shared" si="276"/>
        <v>-0.28799039232570212</v>
      </c>
      <c r="D5809">
        <f t="shared" si="277"/>
        <v>6.579823256935094E-5</v>
      </c>
      <c r="E5809" s="2">
        <f t="shared" si="278"/>
        <v>0.33200708794742301</v>
      </c>
      <c r="K5809">
        <v>5804</v>
      </c>
      <c r="L5809" s="8">
        <v>-7.1212251809109393E-5</v>
      </c>
      <c r="M5809" s="8">
        <v>0.28821016993315501</v>
      </c>
    </row>
    <row r="5810" spans="1:13" x14ac:dyDescent="0.55000000000000004">
      <c r="A5810">
        <v>5805</v>
      </c>
      <c r="C5810">
        <f t="shared" si="276"/>
        <v>-0.25764744787560651</v>
      </c>
      <c r="D5810">
        <f t="shared" si="277"/>
        <v>1.5452060647858285E-4</v>
      </c>
      <c r="E5810" s="2">
        <f t="shared" si="278"/>
        <v>0.26185401440705441</v>
      </c>
      <c r="K5810">
        <v>5805</v>
      </c>
      <c r="L5810" s="8">
        <v>-1.58276592223846E-4</v>
      </c>
      <c r="M5810" s="8">
        <v>0.25406928470898898</v>
      </c>
    </row>
    <row r="5811" spans="1:13" x14ac:dyDescent="0.55000000000000004">
      <c r="A5811">
        <v>5806</v>
      </c>
      <c r="C5811">
        <f t="shared" si="276"/>
        <v>-0.16264042478603316</v>
      </c>
      <c r="D5811">
        <f t="shared" si="277"/>
        <v>2.0446156519764749E-4</v>
      </c>
      <c r="E5811" s="2">
        <f t="shared" si="278"/>
        <v>0.10171991425814234</v>
      </c>
      <c r="K5811">
        <v>5806</v>
      </c>
      <c r="L5811" s="8">
        <v>-2.0569957823942701E-4</v>
      </c>
      <c r="M5811" s="8">
        <v>0.15629517099804099</v>
      </c>
    </row>
    <row r="5812" spans="1:13" x14ac:dyDescent="0.55000000000000004">
      <c r="A5812">
        <v>5807</v>
      </c>
      <c r="C5812">
        <f t="shared" si="276"/>
        <v>-2.6814083263312437E-2</v>
      </c>
      <c r="D5812">
        <f t="shared" si="277"/>
        <v>2.0308698075994583E-4</v>
      </c>
      <c r="E5812" s="2">
        <f t="shared" si="278"/>
        <v>2.1335202930468909E-3</v>
      </c>
      <c r="K5812">
        <v>5807</v>
      </c>
      <c r="L5812" s="8">
        <v>-2.0160382881740201E-4</v>
      </c>
      <c r="M5812" s="8">
        <v>1.9375962125785101E-2</v>
      </c>
    </row>
    <row r="5813" spans="1:13" x14ac:dyDescent="0.55000000000000004">
      <c r="A5813">
        <v>5808</v>
      </c>
      <c r="C5813">
        <f t="shared" si="276"/>
        <v>0.11574202796246964</v>
      </c>
      <c r="D5813">
        <f t="shared" si="277"/>
        <v>1.5074184488539995E-4</v>
      </c>
      <c r="E5813" s="2">
        <f t="shared" si="278"/>
        <v>5.6709756873475688E-2</v>
      </c>
      <c r="K5813">
        <v>5808</v>
      </c>
      <c r="L5813" s="8">
        <v>-1.47015149808702E-4</v>
      </c>
      <c r="M5813" s="8">
        <v>-0.122396076660616</v>
      </c>
    </row>
    <row r="5814" spans="1:13" x14ac:dyDescent="0.55000000000000004">
      <c r="A5814">
        <v>5809</v>
      </c>
      <c r="C5814">
        <f t="shared" si="276"/>
        <v>0.22924932981550639</v>
      </c>
      <c r="D5814">
        <f t="shared" si="277"/>
        <v>6.0563683333534792E-5</v>
      </c>
      <c r="E5814" s="2">
        <f t="shared" si="278"/>
        <v>0.21414921338254062</v>
      </c>
      <c r="K5814">
        <v>5809</v>
      </c>
      <c r="L5814" s="8">
        <v>-5.5605614514636199E-5</v>
      </c>
      <c r="M5814" s="8">
        <v>-0.233513258757231</v>
      </c>
    </row>
    <row r="5815" spans="1:13" x14ac:dyDescent="0.55000000000000004">
      <c r="A5815">
        <v>5810</v>
      </c>
      <c r="C5815">
        <f t="shared" si="276"/>
        <v>0.28521988208115762</v>
      </c>
      <c r="D5815">
        <f t="shared" si="277"/>
        <v>-4.4814686156030575E-5</v>
      </c>
      <c r="E5815" s="2">
        <f t="shared" si="278"/>
        <v>0.32645851021370309</v>
      </c>
      <c r="K5815">
        <v>5810</v>
      </c>
      <c r="L5815" s="8">
        <v>4.9730691886809801E-5</v>
      </c>
      <c r="M5815" s="8">
        <v>-0.286145596587009</v>
      </c>
    </row>
    <row r="5816" spans="1:13" x14ac:dyDescent="0.55000000000000004">
      <c r="A5816">
        <v>5811</v>
      </c>
      <c r="C5816">
        <f t="shared" si="276"/>
        <v>0.26960625590253734</v>
      </c>
      <c r="D5816">
        <f t="shared" si="277"/>
        <v>-1.3894551403906624E-4</v>
      </c>
      <c r="E5816" s="2">
        <f t="shared" si="278"/>
        <v>0.28806540702260169</v>
      </c>
      <c r="K5816">
        <v>5811</v>
      </c>
      <c r="L5816" s="8">
        <v>1.4261163799838899E-4</v>
      </c>
      <c r="M5816" s="8">
        <v>-0.26711099463316301</v>
      </c>
    </row>
    <row r="5817" spans="1:13" x14ac:dyDescent="0.55000000000000004">
      <c r="A5817">
        <v>5812</v>
      </c>
      <c r="C5817">
        <f t="shared" si="276"/>
        <v>0.18632714234135242</v>
      </c>
      <c r="D5817">
        <f t="shared" si="277"/>
        <v>-1.9820394663735321E-4</v>
      </c>
      <c r="E5817" s="2">
        <f t="shared" si="278"/>
        <v>0.1350591381086246</v>
      </c>
      <c r="K5817">
        <v>5812</v>
      </c>
      <c r="L5817" s="8">
        <v>1.9977461467489901E-4</v>
      </c>
      <c r="M5817" s="8">
        <v>-0.18117678703713</v>
      </c>
    </row>
    <row r="5818" spans="1:13" x14ac:dyDescent="0.55000000000000004">
      <c r="A5818">
        <v>5813</v>
      </c>
      <c r="C5818">
        <f t="shared" si="276"/>
        <v>5.6283843517026325E-2</v>
      </c>
      <c r="D5818">
        <f t="shared" si="277"/>
        <v>-2.0771736643737402E-4</v>
      </c>
      <c r="E5818" s="2">
        <f t="shared" si="278"/>
        <v>1.1267731785557346E-2</v>
      </c>
      <c r="K5818">
        <v>5813</v>
      </c>
      <c r="L5818" s="8">
        <v>2.06902799794345E-4</v>
      </c>
      <c r="M5818" s="8">
        <v>-4.9865729188460099E-2</v>
      </c>
    </row>
    <row r="5819" spans="1:13" x14ac:dyDescent="0.55000000000000004">
      <c r="A5819">
        <v>5814</v>
      </c>
      <c r="C5819">
        <f t="shared" si="276"/>
        <v>-8.7885513660783787E-2</v>
      </c>
      <c r="D5819">
        <f t="shared" si="277"/>
        <v>-1.6509810559630215E-4</v>
      </c>
      <c r="E5819" s="2">
        <f t="shared" si="278"/>
        <v>3.3058520960366079E-2</v>
      </c>
      <c r="K5819">
        <v>5814</v>
      </c>
      <c r="L5819" s="8">
        <v>1.6221089517351101E-4</v>
      </c>
      <c r="M5819" s="8">
        <v>9.3934509879986E-2</v>
      </c>
    </row>
    <row r="5820" spans="1:13" x14ac:dyDescent="0.55000000000000004">
      <c r="A5820">
        <v>5815</v>
      </c>
      <c r="C5820">
        <f t="shared" si="276"/>
        <v>-0.20999745938650816</v>
      </c>
      <c r="D5820">
        <f t="shared" si="277"/>
        <v>-8.1042700245333643E-5</v>
      </c>
      <c r="E5820" s="2">
        <f t="shared" si="278"/>
        <v>0.17995049933552107</v>
      </c>
      <c r="K5820">
        <v>5815</v>
      </c>
      <c r="L5820" s="8">
        <v>7.6892265573133995E-5</v>
      </c>
      <c r="M5820" s="8">
        <v>0.214208268221596</v>
      </c>
    </row>
    <row r="5821" spans="1:13" x14ac:dyDescent="0.55000000000000004">
      <c r="A5821">
        <v>5816</v>
      </c>
      <c r="C5821">
        <f t="shared" si="276"/>
        <v>-0.27940446920544787</v>
      </c>
      <c r="D5821">
        <f t="shared" si="277"/>
        <v>2.3352714624532407E-5</v>
      </c>
      <c r="E5821" s="2">
        <f t="shared" si="278"/>
        <v>0.31386516690764316</v>
      </c>
      <c r="K5821">
        <v>5816</v>
      </c>
      <c r="L5821" s="8">
        <v>-2.76845089450198E-5</v>
      </c>
      <c r="M5821" s="8">
        <v>0.28083223693548598</v>
      </c>
    </row>
    <row r="5822" spans="1:13" x14ac:dyDescent="0.55000000000000004">
      <c r="A5822">
        <v>5817</v>
      </c>
      <c r="C5822">
        <f t="shared" si="276"/>
        <v>-0.27868684663274185</v>
      </c>
      <c r="D5822">
        <f t="shared" si="277"/>
        <v>1.2188709035980893E-4</v>
      </c>
      <c r="E5822" s="2">
        <f t="shared" si="278"/>
        <v>0.30892128383674716</v>
      </c>
      <c r="K5822">
        <v>5817</v>
      </c>
      <c r="L5822" s="8">
        <v>-1.2532752645566799E-4</v>
      </c>
      <c r="M5822" s="8">
        <v>0.27712002975216499</v>
      </c>
    </row>
    <row r="5823" spans="1:13" x14ac:dyDescent="0.55000000000000004">
      <c r="A5823">
        <v>5818</v>
      </c>
      <c r="C5823">
        <f t="shared" si="276"/>
        <v>-0.2080246998078556</v>
      </c>
      <c r="D5823">
        <f t="shared" si="277"/>
        <v>1.8983037559078847E-4</v>
      </c>
      <c r="E5823" s="2">
        <f t="shared" si="278"/>
        <v>0.1697655003218515</v>
      </c>
      <c r="K5823">
        <v>5818</v>
      </c>
      <c r="L5823" s="8">
        <v>-1.91581487489965E-4</v>
      </c>
      <c r="M5823" s="8">
        <v>0.20400139198955899</v>
      </c>
    </row>
    <row r="5824" spans="1:13" x14ac:dyDescent="0.55000000000000004">
      <c r="A5824">
        <v>5819</v>
      </c>
      <c r="C5824">
        <f t="shared" si="276"/>
        <v>-8.5152738143959267E-2</v>
      </c>
      <c r="D5824">
        <f t="shared" si="277"/>
        <v>2.101302378553163E-4</v>
      </c>
      <c r="E5824" s="2">
        <f t="shared" si="278"/>
        <v>2.7205889165674971E-2</v>
      </c>
      <c r="K5824">
        <v>5819</v>
      </c>
      <c r="L5824" s="8">
        <v>-2.0985267649713501E-4</v>
      </c>
      <c r="M5824" s="8">
        <v>7.9789340070409595E-2</v>
      </c>
    </row>
    <row r="5825" spans="1:13" x14ac:dyDescent="0.55000000000000004">
      <c r="A5825">
        <v>5820</v>
      </c>
      <c r="C5825">
        <f t="shared" si="276"/>
        <v>5.9090765916764224E-2</v>
      </c>
      <c r="D5825">
        <f t="shared" si="277"/>
        <v>1.7769183961214205E-4</v>
      </c>
      <c r="E5825" s="2">
        <f t="shared" si="278"/>
        <v>1.5251561609695095E-2</v>
      </c>
      <c r="K5825">
        <v>5820</v>
      </c>
      <c r="L5825" s="8">
        <v>-1.7556496084410601E-4</v>
      </c>
      <c r="M5825" s="8">
        <v>-6.4406447046505097E-2</v>
      </c>
    </row>
    <row r="5826" spans="1:13" x14ac:dyDescent="0.55000000000000004">
      <c r="A5826">
        <v>5821</v>
      </c>
      <c r="C5826">
        <f t="shared" si="276"/>
        <v>0.18850373326372613</v>
      </c>
      <c r="D5826">
        <f t="shared" si="277"/>
        <v>1.0065653507580924E-4</v>
      </c>
      <c r="E5826" s="2">
        <f t="shared" si="278"/>
        <v>0.14514193021674762</v>
      </c>
      <c r="K5826">
        <v>5821</v>
      </c>
      <c r="L5826" s="8">
        <v>-9.7305911621723901E-5</v>
      </c>
      <c r="M5826" s="8">
        <v>-0.192471239952032</v>
      </c>
    </row>
    <row r="5827" spans="1:13" x14ac:dyDescent="0.55000000000000004">
      <c r="A5827">
        <v>5822</v>
      </c>
      <c r="C5827">
        <f t="shared" si="276"/>
        <v>0.27060623690903279</v>
      </c>
      <c r="D5827">
        <f t="shared" si="277"/>
        <v>-1.641438094777295E-6</v>
      </c>
      <c r="E5827" s="2">
        <f t="shared" si="278"/>
        <v>0.29478020994802012</v>
      </c>
      <c r="K5827">
        <v>5822</v>
      </c>
      <c r="L5827" s="8">
        <v>5.3240068083707204E-6</v>
      </c>
      <c r="M5827" s="8">
        <v>-0.27233041680668402</v>
      </c>
    </row>
    <row r="5828" spans="1:13" x14ac:dyDescent="0.55000000000000004">
      <c r="A5828">
        <v>5823</v>
      </c>
      <c r="C5828">
        <f t="shared" si="276"/>
        <v>0.28479227901707166</v>
      </c>
      <c r="D5828">
        <f t="shared" si="277"/>
        <v>-1.0352744490234455E-4</v>
      </c>
      <c r="E5828" s="2">
        <f t="shared" si="278"/>
        <v>0.3235050351768532</v>
      </c>
      <c r="K5828">
        <v>5823</v>
      </c>
      <c r="L5828" s="8">
        <v>1.0662049470556801E-4</v>
      </c>
      <c r="M5828" s="8">
        <v>-0.28398275135684797</v>
      </c>
    </row>
    <row r="5829" spans="1:13" x14ac:dyDescent="0.55000000000000004">
      <c r="A5829">
        <v>5824</v>
      </c>
      <c r="C5829">
        <f t="shared" si="276"/>
        <v>0.22750146203676719</v>
      </c>
      <c r="D5829">
        <f t="shared" si="277"/>
        <v>-1.794302452248177E-4</v>
      </c>
      <c r="E5829" s="2">
        <f t="shared" si="278"/>
        <v>0.20431422090132045</v>
      </c>
      <c r="K5829">
        <v>5824</v>
      </c>
      <c r="L5829" s="8">
        <v>1.8121321827822701E-4</v>
      </c>
      <c r="M5829" s="8">
        <v>-0.22450984412859901</v>
      </c>
    </row>
    <row r="5830" spans="1:13" x14ac:dyDescent="0.55000000000000004">
      <c r="A5830">
        <v>5825</v>
      </c>
      <c r="C5830">
        <f t="shared" ref="C5830:C5893" si="279">$D$1*COS($B$2*(A5830-$L$2)+$B$1)</f>
        <v>0.1131125734355697</v>
      </c>
      <c r="D5830">
        <f t="shared" ref="D5830:D5893" si="280">$D$2*COS($B$2*(A5830-$L$3)+$B$3)</f>
        <v>-2.1029983608534335E-4</v>
      </c>
      <c r="E5830" s="2">
        <f t="shared" ref="E5830:E5893" si="281">(M5830-C5830)^2</f>
        <v>4.9248320899283486E-2</v>
      </c>
      <c r="K5830">
        <v>5825</v>
      </c>
      <c r="L5830" s="8">
        <v>2.1041996716791099E-4</v>
      </c>
      <c r="M5830" s="8">
        <v>-0.108807053680383</v>
      </c>
    </row>
    <row r="5831" spans="1:13" x14ac:dyDescent="0.55000000000000004">
      <c r="A5831">
        <v>5826</v>
      </c>
      <c r="C5831">
        <f t="shared" si="279"/>
        <v>-2.9665186874082521E-2</v>
      </c>
      <c r="D5831">
        <f t="shared" si="280"/>
        <v>-1.8838860085727713E-4</v>
      </c>
      <c r="E5831" s="2">
        <f t="shared" si="281"/>
        <v>4.0720128507645732E-3</v>
      </c>
      <c r="K5831">
        <v>5826</v>
      </c>
      <c r="L5831" s="8">
        <v>1.86925729929684E-4</v>
      </c>
      <c r="M5831" s="8">
        <v>3.4147138352041098E-2</v>
      </c>
    </row>
    <row r="5832" spans="1:13" x14ac:dyDescent="0.55000000000000004">
      <c r="A5832">
        <v>5827</v>
      </c>
      <c r="C5832">
        <f t="shared" si="279"/>
        <v>-0.16499761056742668</v>
      </c>
      <c r="D5832">
        <f t="shared" si="280"/>
        <v>-1.191957977331953E-4</v>
      </c>
      <c r="E5832" s="2">
        <f t="shared" si="281"/>
        <v>0.11125331990774957</v>
      </c>
      <c r="K5832">
        <v>5827</v>
      </c>
      <c r="L5832" s="8">
        <v>1.16614784027526E-4</v>
      </c>
      <c r="M5832" s="8">
        <v>0.168548967750729</v>
      </c>
    </row>
    <row r="5833" spans="1:13" x14ac:dyDescent="0.55000000000000004">
      <c r="A5833">
        <v>5828</v>
      </c>
      <c r="C5833">
        <f t="shared" si="279"/>
        <v>-0.25891911188619987</v>
      </c>
      <c r="D5833">
        <f t="shared" si="280"/>
        <v>-2.0087361824782246E-5</v>
      </c>
      <c r="E5833" s="2">
        <f t="shared" si="281"/>
        <v>0.27004212393020638</v>
      </c>
      <c r="K5833">
        <v>5828</v>
      </c>
      <c r="L5833" s="8">
        <v>1.7096942040074901E-5</v>
      </c>
      <c r="M5833" s="8">
        <v>0.26073666257436201</v>
      </c>
    </row>
    <row r="5834" spans="1:13" x14ac:dyDescent="0.55000000000000004">
      <c r="A5834">
        <v>5829</v>
      </c>
      <c r="C5834">
        <f t="shared" si="279"/>
        <v>-0.28785737370338693</v>
      </c>
      <c r="D5834">
        <f t="shared" si="280"/>
        <v>8.4062578493658923E-5</v>
      </c>
      <c r="E5834" s="2">
        <f t="shared" si="281"/>
        <v>0.3311756380105515</v>
      </c>
      <c r="K5834">
        <v>5829</v>
      </c>
      <c r="L5834" s="8">
        <v>-8.67029351430416E-5</v>
      </c>
      <c r="M5834" s="8">
        <v>0.28762124276342099</v>
      </c>
    </row>
    <row r="5835" spans="1:13" x14ac:dyDescent="0.55000000000000004">
      <c r="A5835">
        <v>5830</v>
      </c>
      <c r="C5835">
        <f t="shared" si="279"/>
        <v>-0.24454950227303532</v>
      </c>
      <c r="D5835">
        <f t="shared" si="280"/>
        <v>1.6711458350875612E-4</v>
      </c>
      <c r="E5835" s="2">
        <f t="shared" si="281"/>
        <v>0.23718731223795889</v>
      </c>
      <c r="K5835">
        <v>5830</v>
      </c>
      <c r="L5835" s="8">
        <v>-1.6878752435362199E-4</v>
      </c>
      <c r="M5835" s="8">
        <v>0.242469298429729</v>
      </c>
    </row>
    <row r="5836" spans="1:13" x14ac:dyDescent="0.55000000000000004">
      <c r="A5836">
        <v>5831</v>
      </c>
      <c r="C5836">
        <f t="shared" si="279"/>
        <v>-0.13986486046666366</v>
      </c>
      <c r="D5836">
        <f t="shared" si="280"/>
        <v>2.082243505590856E-4</v>
      </c>
      <c r="E5836" s="2">
        <f t="shared" si="281"/>
        <v>7.6426965944971392E-2</v>
      </c>
      <c r="K5836">
        <v>5831</v>
      </c>
      <c r="L5836" s="8">
        <v>-2.08598231008056E-4</v>
      </c>
      <c r="M5836" s="8">
        <v>0.13658941413398601</v>
      </c>
    </row>
    <row r="5837" spans="1:13" x14ac:dyDescent="0.55000000000000004">
      <c r="A5837">
        <v>5832</v>
      </c>
      <c r="C5837">
        <f t="shared" si="279"/>
        <v>-7.7086800501450378E-5</v>
      </c>
      <c r="D5837">
        <f t="shared" si="280"/>
        <v>1.9707419464015018E-4</v>
      </c>
      <c r="E5837" s="2">
        <f t="shared" si="281"/>
        <v>1.1717267676260839E-5</v>
      </c>
      <c r="K5837">
        <v>5832</v>
      </c>
      <c r="L5837" s="8">
        <v>-1.96164216657044E-4</v>
      </c>
      <c r="M5837" s="8">
        <v>-3.5001362708218602E-3</v>
      </c>
    </row>
    <row r="5838" spans="1:13" x14ac:dyDescent="0.55000000000000004">
      <c r="A5838">
        <v>5833</v>
      </c>
      <c r="C5838">
        <f t="shared" si="279"/>
        <v>0.13973003402772577</v>
      </c>
      <c r="D5838">
        <f t="shared" si="280"/>
        <v>1.364625698609639E-4</v>
      </c>
      <c r="E5838" s="2">
        <f t="shared" si="281"/>
        <v>7.9774099010262681E-2</v>
      </c>
      <c r="K5838">
        <v>5833</v>
      </c>
      <c r="L5838" s="8">
        <v>-1.3459965732982301E-4</v>
      </c>
      <c r="M5838" s="8">
        <v>-0.14271305583333399</v>
      </c>
    </row>
    <row r="5839" spans="1:13" x14ac:dyDescent="0.55000000000000004">
      <c r="A5839">
        <v>5834</v>
      </c>
      <c r="C5839">
        <f t="shared" si="279"/>
        <v>0.244467861588198</v>
      </c>
      <c r="D5839">
        <f t="shared" si="280"/>
        <v>4.1601716452424721E-5</v>
      </c>
      <c r="E5839" s="2">
        <f t="shared" si="281"/>
        <v>0.24073788059368867</v>
      </c>
      <c r="K5839">
        <v>5834</v>
      </c>
      <c r="L5839" s="8">
        <v>-3.9323778828694702E-5</v>
      </c>
      <c r="M5839" s="8">
        <v>-0.24618260523486399</v>
      </c>
    </row>
    <row r="5840" spans="1:13" x14ac:dyDescent="0.55000000000000004">
      <c r="A5840">
        <v>5835</v>
      </c>
      <c r="C5840">
        <f t="shared" si="279"/>
        <v>0.28784940886736382</v>
      </c>
      <c r="D5840">
        <f t="shared" si="280"/>
        <v>-6.3700290893399283E-5</v>
      </c>
      <c r="E5840" s="2">
        <f t="shared" si="281"/>
        <v>0.33159585490489174</v>
      </c>
      <c r="K5840">
        <v>5835</v>
      </c>
      <c r="L5840" s="8">
        <v>6.5800984027093804E-5</v>
      </c>
      <c r="M5840" s="8">
        <v>-0.28799419394931403</v>
      </c>
    </row>
    <row r="5841" spans="1:13" x14ac:dyDescent="0.55000000000000004">
      <c r="A5841">
        <v>5836</v>
      </c>
      <c r="C5841">
        <f t="shared" si="279"/>
        <v>0.25898682190494737</v>
      </c>
      <c r="D5841">
        <f t="shared" si="280"/>
        <v>-1.5301486792057675E-4</v>
      </c>
      <c r="E5841" s="2">
        <f t="shared" si="281"/>
        <v>0.26694031674960561</v>
      </c>
      <c r="K5841">
        <v>5836</v>
      </c>
      <c r="L5841" s="8">
        <v>1.5444548223362699E-4</v>
      </c>
      <c r="M5841" s="8">
        <v>-0.25767585020288503</v>
      </c>
    </row>
    <row r="5842" spans="1:13" x14ac:dyDescent="0.55000000000000004">
      <c r="A5842">
        <v>5837</v>
      </c>
      <c r="C5842">
        <f t="shared" si="279"/>
        <v>0.16512400165345312</v>
      </c>
      <c r="D5842">
        <f t="shared" si="280"/>
        <v>-2.0392593839719592E-4</v>
      </c>
      <c r="E5842" s="2">
        <f t="shared" si="281"/>
        <v>0.10754791838239623</v>
      </c>
      <c r="K5842">
        <v>5837</v>
      </c>
      <c r="L5842" s="8">
        <v>2.0440815130453501E-4</v>
      </c>
      <c r="M5842" s="8">
        <v>-0.16282099126822</v>
      </c>
    </row>
    <row r="5843" spans="1:13" x14ac:dyDescent="0.55000000000000004">
      <c r="A5843">
        <v>5838</v>
      </c>
      <c r="C5843">
        <f t="shared" si="279"/>
        <v>2.9818537524735809E-2</v>
      </c>
      <c r="D5843">
        <f t="shared" si="280"/>
        <v>-2.03655896753845E-4</v>
      </c>
      <c r="E5843" s="2">
        <f t="shared" si="281"/>
        <v>3.2495862745311318E-3</v>
      </c>
      <c r="K5843">
        <v>5838</v>
      </c>
      <c r="L5843" s="8">
        <v>2.0317553082511199E-4</v>
      </c>
      <c r="M5843" s="8">
        <v>-2.7186605002330399E-2</v>
      </c>
    </row>
    <row r="5844" spans="1:13" x14ac:dyDescent="0.55000000000000004">
      <c r="A5844">
        <v>5839</v>
      </c>
      <c r="C5844">
        <f t="shared" si="279"/>
        <v>-0.11297075099778908</v>
      </c>
      <c r="D5844">
        <f t="shared" si="280"/>
        <v>-1.5227251775097882E-4</v>
      </c>
      <c r="E5844" s="2">
        <f t="shared" si="281"/>
        <v>5.2087831074211638E-2</v>
      </c>
      <c r="K5844">
        <v>5839</v>
      </c>
      <c r="L5844" s="8">
        <v>1.51056338241052E-4</v>
      </c>
      <c r="M5844" s="8">
        <v>0.115256835139846</v>
      </c>
    </row>
    <row r="5845" spans="1:13" x14ac:dyDescent="0.55000000000000004">
      <c r="A5845">
        <v>5840</v>
      </c>
      <c r="C5845">
        <f t="shared" si="279"/>
        <v>-0.22740676225178508</v>
      </c>
      <c r="D5845">
        <f t="shared" si="280"/>
        <v>-6.2671946445547744E-5</v>
      </c>
      <c r="E5845" s="2">
        <f t="shared" si="281"/>
        <v>0.20815516405162574</v>
      </c>
      <c r="K5845">
        <v>5840</v>
      </c>
      <c r="L5845" s="8">
        <v>6.1104148659030998E-5</v>
      </c>
      <c r="M5845" s="8">
        <v>0.228833485919752</v>
      </c>
    </row>
    <row r="5846" spans="1:13" x14ac:dyDescent="0.55000000000000004">
      <c r="A5846">
        <v>5841</v>
      </c>
      <c r="C5846">
        <f t="shared" si="279"/>
        <v>-0.2847684695386643</v>
      </c>
      <c r="D5846">
        <f t="shared" si="280"/>
        <v>4.265796240001528E-5</v>
      </c>
      <c r="E5846" s="2">
        <f t="shared" si="281"/>
        <v>0.32474707572408723</v>
      </c>
      <c r="K5846">
        <v>5841</v>
      </c>
      <c r="L5846" s="8">
        <v>-4.41519540172634E-5</v>
      </c>
      <c r="M5846" s="8">
        <v>0.28509737057117002</v>
      </c>
    </row>
    <row r="5847" spans="1:13" x14ac:dyDescent="0.55000000000000004">
      <c r="A5847">
        <v>5842</v>
      </c>
      <c r="C5847">
        <f t="shared" si="279"/>
        <v>-0.27065929341441647</v>
      </c>
      <c r="D5847">
        <f t="shared" si="280"/>
        <v>1.3728162184167868E-4</v>
      </c>
      <c r="E5847" s="2">
        <f t="shared" si="281"/>
        <v>0.29226581467959972</v>
      </c>
      <c r="K5847">
        <v>5842</v>
      </c>
      <c r="L5847" s="8">
        <v>-1.3834992591109599E-4</v>
      </c>
      <c r="M5847" s="8">
        <v>0.26995685014735299</v>
      </c>
    </row>
    <row r="5848" spans="1:13" x14ac:dyDescent="0.55000000000000004">
      <c r="A5848">
        <v>5843</v>
      </c>
      <c r="C5848">
        <f t="shared" si="279"/>
        <v>-0.18862033968839195</v>
      </c>
      <c r="D5848">
        <f t="shared" si="280"/>
        <v>1.974504878680729E-4</v>
      </c>
      <c r="E5848" s="2">
        <f t="shared" si="281"/>
        <v>0.14124390567448672</v>
      </c>
      <c r="K5848">
        <v>5843</v>
      </c>
      <c r="L5848" s="8">
        <v>-1.97897300599864E-4</v>
      </c>
      <c r="M5848" s="8">
        <v>0.18720396191341601</v>
      </c>
    </row>
    <row r="5849" spans="1:13" x14ac:dyDescent="0.55000000000000004">
      <c r="A5849">
        <v>5844</v>
      </c>
      <c r="C5849">
        <f t="shared" si="279"/>
        <v>-5.9241656501884142E-2</v>
      </c>
      <c r="D5849">
        <f t="shared" si="280"/>
        <v>2.0806344336563959E-4</v>
      </c>
      <c r="E5849" s="2">
        <f t="shared" si="281"/>
        <v>1.3643720267828733E-2</v>
      </c>
      <c r="K5849">
        <v>5844</v>
      </c>
      <c r="L5849" s="8">
        <v>-2.07880068687672E-4</v>
      </c>
      <c r="M5849" s="8">
        <v>5.7564680089196102E-2</v>
      </c>
    </row>
    <row r="5850" spans="1:13" x14ac:dyDescent="0.55000000000000004">
      <c r="A5850">
        <v>5845</v>
      </c>
      <c r="C5850">
        <f t="shared" si="279"/>
        <v>8.5005433751556086E-2</v>
      </c>
      <c r="D5850">
        <f t="shared" si="280"/>
        <v>1.6645686020784177E-4</v>
      </c>
      <c r="E5850" s="2">
        <f t="shared" si="281"/>
        <v>2.9411381091469773E-2</v>
      </c>
      <c r="K5850">
        <v>5845</v>
      </c>
      <c r="L5850" s="8">
        <v>-1.6579798397832999E-4</v>
      </c>
      <c r="M5850" s="8">
        <v>-8.6492032968712898E-2</v>
      </c>
    </row>
    <row r="5851" spans="1:13" x14ac:dyDescent="0.55000000000000004">
      <c r="A5851">
        <v>5846</v>
      </c>
      <c r="C5851">
        <f t="shared" si="279"/>
        <v>0.20791795190282714</v>
      </c>
      <c r="D5851">
        <f t="shared" si="280"/>
        <v>8.3073113772913151E-5</v>
      </c>
      <c r="E5851" s="2">
        <f t="shared" si="281"/>
        <v>0.17372576757537816</v>
      </c>
      <c r="K5851">
        <v>5846</v>
      </c>
      <c r="L5851" s="8">
        <v>-8.2190765645594801E-5</v>
      </c>
      <c r="M5851" s="8">
        <v>-0.20888627981198901</v>
      </c>
    </row>
    <row r="5852" spans="1:13" x14ac:dyDescent="0.55000000000000004">
      <c r="A5852">
        <v>5847</v>
      </c>
      <c r="C5852">
        <f t="shared" si="279"/>
        <v>0.2786474466931908</v>
      </c>
      <c r="D5852">
        <f t="shared" si="280"/>
        <v>-2.1160233178588791E-5</v>
      </c>
      <c r="E5852" s="2">
        <f t="shared" si="281"/>
        <v>0.31093014858260254</v>
      </c>
      <c r="K5852">
        <v>5847</v>
      </c>
      <c r="L5852" s="8">
        <v>2.20016398175733E-5</v>
      </c>
      <c r="M5852" s="8">
        <v>-0.27896366203994999</v>
      </c>
    </row>
    <row r="5853" spans="1:13" x14ac:dyDescent="0.55000000000000004">
      <c r="A5853">
        <v>5848</v>
      </c>
      <c r="C5853">
        <f t="shared" si="279"/>
        <v>0.27944230578571672</v>
      </c>
      <c r="D5853">
        <f t="shared" si="280"/>
        <v>-1.2008280762459098E-4</v>
      </c>
      <c r="E5853" s="2">
        <f t="shared" si="281"/>
        <v>0.31205090852371065</v>
      </c>
      <c r="K5853">
        <v>5848</v>
      </c>
      <c r="L5853" s="8">
        <v>1.20683598100165E-4</v>
      </c>
      <c r="M5853" s="8">
        <v>-0.279172864545085</v>
      </c>
    </row>
    <row r="5854" spans="1:13" x14ac:dyDescent="0.55000000000000004">
      <c r="A5854">
        <v>5849</v>
      </c>
      <c r="C5854">
        <f t="shared" si="279"/>
        <v>0.21010303630248126</v>
      </c>
      <c r="D5854">
        <f t="shared" si="280"/>
        <v>-1.8886712850157343E-4</v>
      </c>
      <c r="E5854" s="2">
        <f t="shared" si="281"/>
        <v>0.17603439279056071</v>
      </c>
      <c r="K5854">
        <v>5849</v>
      </c>
      <c r="L5854" s="8">
        <v>1.89139600571882E-4</v>
      </c>
      <c r="M5854" s="8">
        <v>-0.209461491262184</v>
      </c>
    </row>
    <row r="5855" spans="1:13" x14ac:dyDescent="0.55000000000000004">
      <c r="A5855">
        <v>5850</v>
      </c>
      <c r="C5855">
        <f t="shared" si="279"/>
        <v>8.8032333327942039E-2</v>
      </c>
      <c r="D5855">
        <f t="shared" si="280"/>
        <v>-2.1024978112785947E-4</v>
      </c>
      <c r="E5855" s="2">
        <f t="shared" si="281"/>
        <v>3.0737635871570891E-2</v>
      </c>
      <c r="K5855">
        <v>5850</v>
      </c>
      <c r="L5855" s="8">
        <v>2.1022441674347299E-4</v>
      </c>
      <c r="M5855" s="8">
        <v>-8.7289188087915207E-2</v>
      </c>
    </row>
    <row r="5856" spans="1:13" x14ac:dyDescent="0.55000000000000004">
      <c r="A5856">
        <v>5851</v>
      </c>
      <c r="C5856">
        <f t="shared" si="279"/>
        <v>-5.6132629737553515E-2</v>
      </c>
      <c r="D5856">
        <f t="shared" si="280"/>
        <v>-1.788641704048073E-4</v>
      </c>
      <c r="E5856" s="2">
        <f t="shared" si="281"/>
        <v>1.2741412064562641E-2</v>
      </c>
      <c r="K5856">
        <v>5851</v>
      </c>
      <c r="L5856" s="8">
        <v>1.78657223604059E-4</v>
      </c>
      <c r="M5856" s="8">
        <v>5.6745233745782497E-2</v>
      </c>
    </row>
    <row r="5857" spans="1:13" x14ac:dyDescent="0.55000000000000004">
      <c r="A5857">
        <v>5852</v>
      </c>
      <c r="C5857">
        <f t="shared" si="279"/>
        <v>-0.1862094859176775</v>
      </c>
      <c r="D5857">
        <f t="shared" si="280"/>
        <v>-1.0258742307039463E-4</v>
      </c>
      <c r="E5857" s="2">
        <f t="shared" si="281"/>
        <v>0.13896265123323281</v>
      </c>
      <c r="K5857">
        <v>5852</v>
      </c>
      <c r="L5857" s="8">
        <v>1.02344220504057E-4</v>
      </c>
      <c r="M5857" s="8">
        <v>0.186567459765975</v>
      </c>
    </row>
    <row r="5858" spans="1:13" x14ac:dyDescent="0.55000000000000004">
      <c r="A5858">
        <v>5853</v>
      </c>
      <c r="C5858">
        <f t="shared" si="279"/>
        <v>-0.26955168612111613</v>
      </c>
      <c r="D5858">
        <f t="shared" si="280"/>
        <v>-5.6339491500405152E-7</v>
      </c>
      <c r="E5858" s="2">
        <f t="shared" si="281"/>
        <v>0.29075216294310158</v>
      </c>
      <c r="K5858">
        <v>5853</v>
      </c>
      <c r="L5858" s="8">
        <v>3.98472481363029E-7</v>
      </c>
      <c r="M5858" s="8">
        <v>0.26966270810728499</v>
      </c>
    </row>
    <row r="5859" spans="1:13" x14ac:dyDescent="0.55000000000000004">
      <c r="A5859">
        <v>5854</v>
      </c>
      <c r="C5859">
        <f t="shared" si="279"/>
        <v>-0.28524209480688717</v>
      </c>
      <c r="D5859">
        <f t="shared" si="280"/>
        <v>1.0160203348862998E-4</v>
      </c>
      <c r="E5859" s="2">
        <f t="shared" si="281"/>
        <v>0.32542615543090769</v>
      </c>
      <c r="K5859">
        <v>5854</v>
      </c>
      <c r="L5859" s="8">
        <v>-1.01647075446232E-4</v>
      </c>
      <c r="M5859" s="8">
        <v>0.28521925833713402</v>
      </c>
    </row>
    <row r="5860" spans="1:13" x14ac:dyDescent="0.55000000000000004">
      <c r="A5860">
        <v>5855</v>
      </c>
      <c r="C5860">
        <f t="shared" si="279"/>
        <v>-0.22934275012243568</v>
      </c>
      <c r="D5860">
        <f t="shared" si="280"/>
        <v>1.7826749308755979E-4</v>
      </c>
      <c r="E5860" s="2">
        <f t="shared" si="281"/>
        <v>0.21039066882202717</v>
      </c>
      <c r="K5860">
        <v>5855</v>
      </c>
      <c r="L5860" s="8">
        <v>-1.7823448275564101E-4</v>
      </c>
      <c r="M5860" s="8">
        <v>0.22934087594462499</v>
      </c>
    </row>
    <row r="5861" spans="1:13" x14ac:dyDescent="0.55000000000000004">
      <c r="A5861">
        <v>5856</v>
      </c>
      <c r="C5861">
        <f t="shared" si="279"/>
        <v>-0.11588320931886184</v>
      </c>
      <c r="D5861">
        <f t="shared" si="280"/>
        <v>2.1019156950212345E-4</v>
      </c>
      <c r="E5861" s="2">
        <f t="shared" si="281"/>
        <v>5.3780326864858563E-2</v>
      </c>
      <c r="K5861">
        <v>5856</v>
      </c>
      <c r="L5861" s="8">
        <v>-2.1018195817244201E-4</v>
      </c>
      <c r="M5861" s="8">
        <v>0.11602264844427999</v>
      </c>
    </row>
    <row r="5862" spans="1:13" x14ac:dyDescent="0.55000000000000004">
      <c r="A5862">
        <v>5857</v>
      </c>
      <c r="C5862">
        <f t="shared" si="279"/>
        <v>2.6660574399502427E-2</v>
      </c>
      <c r="D5862">
        <f t="shared" si="280"/>
        <v>1.8936199245840493E-4</v>
      </c>
      <c r="E5862" s="2">
        <f t="shared" si="281"/>
        <v>2.810563241563663E-3</v>
      </c>
      <c r="K5862">
        <v>5857</v>
      </c>
      <c r="L5862" s="8">
        <v>-1.8948805829074799E-4</v>
      </c>
      <c r="M5862" s="8">
        <v>-2.6354171111191701E-2</v>
      </c>
    </row>
    <row r="5863" spans="1:13" x14ac:dyDescent="0.55000000000000004">
      <c r="A5863">
        <v>5858</v>
      </c>
      <c r="C5863">
        <f t="shared" si="279"/>
        <v>0.16251311590391154</v>
      </c>
      <c r="D5863">
        <f t="shared" si="280"/>
        <v>1.2100654674172988E-4</v>
      </c>
      <c r="E5863" s="2">
        <f t="shared" si="281"/>
        <v>0.10539342866521073</v>
      </c>
      <c r="K5863">
        <v>5858</v>
      </c>
      <c r="L5863" s="8">
        <v>-1.21335698711562E-4</v>
      </c>
      <c r="M5863" s="8">
        <v>-0.162130425022457</v>
      </c>
    </row>
    <row r="5864" spans="1:13" x14ac:dyDescent="0.55000000000000004">
      <c r="A5864">
        <v>5859</v>
      </c>
      <c r="C5864">
        <f t="shared" si="279"/>
        <v>0.25757829081924499</v>
      </c>
      <c r="D5864">
        <f t="shared" si="280"/>
        <v>2.2281008411554906E-5</v>
      </c>
      <c r="E5864" s="2">
        <f t="shared" si="281"/>
        <v>0.26509976577941358</v>
      </c>
      <c r="K5864">
        <v>5859</v>
      </c>
      <c r="L5864" s="8">
        <v>-2.27940606780385E-5</v>
      </c>
      <c r="M5864" s="8">
        <v>-0.25730010820271199</v>
      </c>
    </row>
    <row r="5865" spans="1:13" x14ac:dyDescent="0.55000000000000004">
      <c r="A5865">
        <v>5860</v>
      </c>
      <c r="C5865">
        <f t="shared" si="279"/>
        <v>0.2879967440619966</v>
      </c>
      <c r="D5865">
        <f t="shared" si="280"/>
        <v>-8.2036593386033356E-5</v>
      </c>
      <c r="E5865" s="2">
        <f t="shared" si="281"/>
        <v>0.3318037950838077</v>
      </c>
      <c r="K5865">
        <v>5860</v>
      </c>
      <c r="L5865" s="8">
        <v>8.1456491256386997E-5</v>
      </c>
      <c r="M5865" s="8">
        <v>-0.28802738310960702</v>
      </c>
    </row>
    <row r="5866" spans="1:13" x14ac:dyDescent="0.55000000000000004">
      <c r="A5866">
        <v>5861</v>
      </c>
      <c r="C5866">
        <f t="shared" si="279"/>
        <v>0.24613408503489254</v>
      </c>
      <c r="D5866">
        <f t="shared" si="280"/>
        <v>-1.6576473943791397E-4</v>
      </c>
      <c r="E5866" s="2">
        <f t="shared" si="281"/>
        <v>0.24280305343636693</v>
      </c>
      <c r="K5866">
        <v>5861</v>
      </c>
      <c r="L5866" s="8">
        <v>1.65305759636264E-4</v>
      </c>
      <c r="M5866" s="8">
        <v>-0.246616413124538</v>
      </c>
    </row>
    <row r="5867" spans="1:13" x14ac:dyDescent="0.55000000000000004">
      <c r="A5867">
        <v>5862</v>
      </c>
      <c r="C5867">
        <f t="shared" si="279"/>
        <v>0.14249695875889673</v>
      </c>
      <c r="D5867">
        <f t="shared" si="280"/>
        <v>-2.0788942993435277E-4</v>
      </c>
      <c r="E5867" s="2">
        <f t="shared" si="281"/>
        <v>8.1759276765896713E-2</v>
      </c>
      <c r="K5867">
        <v>5862</v>
      </c>
      <c r="L5867" s="8">
        <v>2.0775317503275701E-4</v>
      </c>
      <c r="M5867" s="8">
        <v>-0.14343883257527101</v>
      </c>
    </row>
    <row r="5868" spans="1:13" x14ac:dyDescent="0.55000000000000004">
      <c r="A5868">
        <v>5863</v>
      </c>
      <c r="C5868">
        <f t="shared" si="279"/>
        <v>3.0960994319898689E-3</v>
      </c>
      <c r="D5868">
        <f t="shared" si="280"/>
        <v>-1.9783825547876793E-4</v>
      </c>
      <c r="E5868" s="2">
        <f t="shared" si="281"/>
        <v>5.5237686169163772E-5</v>
      </c>
      <c r="K5868">
        <v>5863</v>
      </c>
      <c r="L5868" s="8">
        <v>1.9816751893516401E-4</v>
      </c>
      <c r="M5868" s="8">
        <v>-4.3361065776121102E-3</v>
      </c>
    </row>
    <row r="5869" spans="1:13" x14ac:dyDescent="0.55000000000000004">
      <c r="A5869">
        <v>5864</v>
      </c>
      <c r="C5869">
        <f t="shared" si="279"/>
        <v>-0.13708181559174848</v>
      </c>
      <c r="D5869">
        <f t="shared" si="280"/>
        <v>-1.3813384899756385E-4</v>
      </c>
      <c r="E5869" s="2">
        <f t="shared" si="281"/>
        <v>7.4493208430801497E-2</v>
      </c>
      <c r="K5869">
        <v>5864</v>
      </c>
      <c r="L5869" s="8">
        <v>1.38949578378222E-4</v>
      </c>
      <c r="M5869" s="8">
        <v>0.135852624211662</v>
      </c>
    </row>
    <row r="5870" spans="1:13" x14ac:dyDescent="0.55000000000000004">
      <c r="A5870">
        <v>5865</v>
      </c>
      <c r="C5870">
        <f t="shared" si="279"/>
        <v>-0.24285508435510939</v>
      </c>
      <c r="D5870">
        <f t="shared" si="280"/>
        <v>-4.3760758051482847E-5</v>
      </c>
      <c r="E5870" s="2">
        <f t="shared" si="281"/>
        <v>0.23510018421005308</v>
      </c>
      <c r="K5870">
        <v>5865</v>
      </c>
      <c r="L5870" s="8">
        <v>4.4930853935850598E-5</v>
      </c>
      <c r="M5870" s="8">
        <v>0.24201622249863</v>
      </c>
    </row>
    <row r="5871" spans="1:13" x14ac:dyDescent="0.55000000000000004">
      <c r="A5871">
        <v>5866</v>
      </c>
      <c r="C5871">
        <f t="shared" si="279"/>
        <v>-0.28767684592804343</v>
      </c>
      <c r="D5871">
        <f t="shared" si="280"/>
        <v>6.1595360764239617E-5</v>
      </c>
      <c r="E5871" s="2">
        <f t="shared" si="281"/>
        <v>0.33090359145561216</v>
      </c>
      <c r="K5871">
        <v>5866</v>
      </c>
      <c r="L5871" s="8">
        <v>-6.0341081605537598E-5</v>
      </c>
      <c r="M5871" s="8">
        <v>0.28756535650116999</v>
      </c>
    </row>
    <row r="5872" spans="1:13" x14ac:dyDescent="0.55000000000000004">
      <c r="A5872">
        <v>5867</v>
      </c>
      <c r="C5872">
        <f t="shared" si="279"/>
        <v>-0.26029778291982641</v>
      </c>
      <c r="D5872">
        <f t="shared" si="280"/>
        <v>1.5149234235532788E-4</v>
      </c>
      <c r="E5872" s="2">
        <f t="shared" si="281"/>
        <v>0.2718472671941724</v>
      </c>
      <c r="K5872">
        <v>5867</v>
      </c>
      <c r="L5872" s="8">
        <v>-1.5050021892992399E-4</v>
      </c>
      <c r="M5872" s="8">
        <v>0.26109196304203303</v>
      </c>
    </row>
    <row r="5873" spans="1:13" x14ac:dyDescent="0.55000000000000004">
      <c r="A5873">
        <v>5868</v>
      </c>
      <c r="C5873">
        <f t="shared" si="279"/>
        <v>-0.16758946304066269</v>
      </c>
      <c r="D5873">
        <f t="shared" si="280"/>
        <v>2.0336793922044275E-4</v>
      </c>
      <c r="E5873" s="2">
        <f t="shared" si="281"/>
        <v>0.11344497122903791</v>
      </c>
      <c r="K5873">
        <v>5868</v>
      </c>
      <c r="L5873" s="8">
        <v>-2.02965642787735E-4</v>
      </c>
      <c r="M5873" s="8">
        <v>0.16922646774206901</v>
      </c>
    </row>
    <row r="5874" spans="1:13" x14ac:dyDescent="0.55000000000000004">
      <c r="A5874">
        <v>5869</v>
      </c>
      <c r="C5874">
        <f t="shared" si="279"/>
        <v>-3.2819720443888992E-2</v>
      </c>
      <c r="D5874">
        <f t="shared" si="280"/>
        <v>2.0420246999726315E-4</v>
      </c>
      <c r="E5874" s="2">
        <f t="shared" si="281"/>
        <v>4.5964161560640799E-3</v>
      </c>
      <c r="K5874">
        <v>5869</v>
      </c>
      <c r="L5874" s="8">
        <v>-2.0459706230192099E-4</v>
      </c>
      <c r="M5874" s="8">
        <v>3.4977153791315101E-2</v>
      </c>
    </row>
    <row r="5875" spans="1:13" x14ac:dyDescent="0.55000000000000004">
      <c r="A5875">
        <v>5870</v>
      </c>
      <c r="C5875">
        <f t="shared" si="279"/>
        <v>0.11018708019948313</v>
      </c>
      <c r="D5875">
        <f t="shared" si="280"/>
        <v>1.5378648505132018E-4</v>
      </c>
      <c r="E5875" s="2">
        <f t="shared" si="281"/>
        <v>4.7619743855579669E-2</v>
      </c>
      <c r="K5875">
        <v>5870</v>
      </c>
      <c r="L5875" s="8">
        <v>-1.5498587833456199E-4</v>
      </c>
      <c r="M5875" s="8">
        <v>-0.108032405308983</v>
      </c>
    </row>
    <row r="5876" spans="1:13" x14ac:dyDescent="0.55000000000000004">
      <c r="A5876">
        <v>5871</v>
      </c>
      <c r="C5876">
        <f t="shared" si="279"/>
        <v>0.22553924626954175</v>
      </c>
      <c r="D5876">
        <f t="shared" si="280"/>
        <v>6.4773333922315605E-5</v>
      </c>
      <c r="E5876" s="2">
        <f t="shared" si="281"/>
        <v>0.20207166886934763</v>
      </c>
      <c r="K5876">
        <v>5871</v>
      </c>
      <c r="L5876" s="8">
        <v>-6.6557519675724701E-5</v>
      </c>
      <c r="M5876" s="8">
        <v>-0.22398457831526</v>
      </c>
    </row>
    <row r="5877" spans="1:13" x14ac:dyDescent="0.55000000000000004">
      <c r="A5877">
        <v>5872</v>
      </c>
      <c r="C5877">
        <f t="shared" si="279"/>
        <v>0.28428581551993015</v>
      </c>
      <c r="D5877">
        <f t="shared" si="280"/>
        <v>-4.0496558709732796E-5</v>
      </c>
      <c r="E5877" s="2">
        <f t="shared" si="281"/>
        <v>0.32276515173807113</v>
      </c>
      <c r="K5877">
        <v>5872</v>
      </c>
      <c r="L5877" s="8">
        <v>3.85405826787741E-5</v>
      </c>
      <c r="M5877" s="8">
        <v>-0.28383842418303401</v>
      </c>
    </row>
    <row r="5878" spans="1:13" x14ac:dyDescent="0.55000000000000004">
      <c r="A5878">
        <v>5873</v>
      </c>
      <c r="C5878">
        <f t="shared" si="279"/>
        <v>0.27168263734435422</v>
      </c>
      <c r="D5878">
        <f t="shared" si="280"/>
        <v>-1.3560266870536752E-4</v>
      </c>
      <c r="E5878" s="2">
        <f t="shared" si="281"/>
        <v>0.29624704650823058</v>
      </c>
      <c r="K5878">
        <v>5873</v>
      </c>
      <c r="L5878" s="8">
        <v>1.3398595701295601E-4</v>
      </c>
      <c r="M5878" s="8">
        <v>-0.27260317590841698</v>
      </c>
    </row>
    <row r="5879" spans="1:13" x14ac:dyDescent="0.55000000000000004">
      <c r="A5879">
        <v>5874</v>
      </c>
      <c r="C5879">
        <f t="shared" si="279"/>
        <v>0.19089284381096577</v>
      </c>
      <c r="D5879">
        <f t="shared" si="280"/>
        <v>-1.96675367133423E-4</v>
      </c>
      <c r="E5879" s="2">
        <f t="shared" si="281"/>
        <v>0.14744495247407091</v>
      </c>
      <c r="K5879">
        <v>5874</v>
      </c>
      <c r="L5879" s="8">
        <v>1.9587371722471099E-4</v>
      </c>
      <c r="M5879" s="8">
        <v>-0.19309277112020701</v>
      </c>
    </row>
    <row r="5880" spans="1:13" x14ac:dyDescent="0.55000000000000004">
      <c r="A5880">
        <v>5875</v>
      </c>
      <c r="C5880">
        <f t="shared" si="279"/>
        <v>6.2192970182914274E-2</v>
      </c>
      <c r="D5880">
        <f t="shared" si="280"/>
        <v>-2.0838669399879934E-4</v>
      </c>
      <c r="E5880" s="2">
        <f t="shared" si="281"/>
        <v>1.6234341189146705E-2</v>
      </c>
      <c r="K5880">
        <v>5875</v>
      </c>
      <c r="L5880" s="8">
        <v>2.0870368984521201E-4</v>
      </c>
      <c r="M5880" s="8">
        <v>-6.5221083944354996E-2</v>
      </c>
    </row>
    <row r="5881" spans="1:13" x14ac:dyDescent="0.55000000000000004">
      <c r="A5881">
        <v>5876</v>
      </c>
      <c r="C5881">
        <f t="shared" si="279"/>
        <v>-8.2116028037251695E-2</v>
      </c>
      <c r="D5881">
        <f t="shared" si="280"/>
        <v>-1.677973531134708E-4</v>
      </c>
      <c r="E5881" s="2">
        <f t="shared" si="281"/>
        <v>2.5953743677052186E-2</v>
      </c>
      <c r="K5881">
        <v>5876</v>
      </c>
      <c r="L5881" s="8">
        <v>1.6926252864028299E-4</v>
      </c>
      <c r="M5881" s="8">
        <v>7.8985628307592204E-2</v>
      </c>
    </row>
    <row r="5882" spans="1:13" x14ac:dyDescent="0.55000000000000004">
      <c r="A5882">
        <v>5877</v>
      </c>
      <c r="C5882">
        <f t="shared" si="279"/>
        <v>-0.20581563408566733</v>
      </c>
      <c r="D5882">
        <f t="shared" si="280"/>
        <v>-8.5094413487034321E-5</v>
      </c>
      <c r="E5882" s="2">
        <f t="shared" si="281"/>
        <v>0.1674655377138469</v>
      </c>
      <c r="K5882">
        <v>5877</v>
      </c>
      <c r="L5882" s="8">
        <v>8.7428517108899406E-5</v>
      </c>
      <c r="M5882" s="8">
        <v>0.20340989995863801</v>
      </c>
    </row>
    <row r="5883" spans="1:13" x14ac:dyDescent="0.55000000000000004">
      <c r="A5883">
        <v>5878</v>
      </c>
      <c r="C5883">
        <f t="shared" si="279"/>
        <v>-0.27785985423195181</v>
      </c>
      <c r="D5883">
        <f t="shared" si="280"/>
        <v>1.8965430278576988E-5</v>
      </c>
      <c r="E5883" s="2">
        <f t="shared" si="281"/>
        <v>0.30774618065656567</v>
      </c>
      <c r="K5883">
        <v>5878</v>
      </c>
      <c r="L5883" s="8">
        <v>-1.6302508899552599E-5</v>
      </c>
      <c r="M5883" s="8">
        <v>0.27688890030163499</v>
      </c>
    </row>
    <row r="5884" spans="1:13" x14ac:dyDescent="0.55000000000000004">
      <c r="A5884">
        <v>5879</v>
      </c>
      <c r="C5884">
        <f t="shared" si="279"/>
        <v>-0.28016710778703768</v>
      </c>
      <c r="D5884">
        <f t="shared" si="280"/>
        <v>1.1826535080381706E-4</v>
      </c>
      <c r="E5884" s="2">
        <f t="shared" si="281"/>
        <v>0.31493024923669821</v>
      </c>
      <c r="K5884">
        <v>5879</v>
      </c>
      <c r="L5884" s="8">
        <v>-1.15950470420688E-4</v>
      </c>
      <c r="M5884" s="8">
        <v>0.281019357870054</v>
      </c>
    </row>
    <row r="5885" spans="1:13" x14ac:dyDescent="0.55000000000000004">
      <c r="A5885">
        <v>5880</v>
      </c>
      <c r="C5885">
        <f t="shared" si="279"/>
        <v>-0.21215832274164459</v>
      </c>
      <c r="D5885">
        <f t="shared" si="280"/>
        <v>1.8788316111310145E-4</v>
      </c>
      <c r="E5885" s="2">
        <f t="shared" si="281"/>
        <v>0.18226503817866885</v>
      </c>
      <c r="K5885">
        <v>5880</v>
      </c>
      <c r="L5885" s="8">
        <v>-1.8655791732046599E-4</v>
      </c>
      <c r="M5885" s="8">
        <v>0.214766773942386</v>
      </c>
    </row>
    <row r="5886" spans="1:13" x14ac:dyDescent="0.55000000000000004">
      <c r="A5886">
        <v>5881</v>
      </c>
      <c r="C5886">
        <f t="shared" si="279"/>
        <v>-9.0902270630718512E-2</v>
      </c>
      <c r="D5886">
        <f t="shared" si="280"/>
        <v>2.10346258245809E-4</v>
      </c>
      <c r="E5886" s="2">
        <f t="shared" si="281"/>
        <v>3.4457305089681436E-2</v>
      </c>
      <c r="K5886">
        <v>5881</v>
      </c>
      <c r="L5886" s="8">
        <v>-2.1044077650603501E-4</v>
      </c>
      <c r="M5886" s="8">
        <v>9.4724519164508594E-2</v>
      </c>
    </row>
    <row r="5887" spans="1:13" x14ac:dyDescent="0.55000000000000004">
      <c r="A5887">
        <v>5882</v>
      </c>
      <c r="C5887">
        <f t="shared" si="279"/>
        <v>5.316833534068223E-2</v>
      </c>
      <c r="D5887">
        <f t="shared" si="280"/>
        <v>1.8001687830614932E-4</v>
      </c>
      <c r="E5887" s="2">
        <f t="shared" si="281"/>
        <v>1.0446968813262516E-2</v>
      </c>
      <c r="K5887">
        <v>5882</v>
      </c>
      <c r="L5887" s="8">
        <v>-1.81617437735868E-4</v>
      </c>
      <c r="M5887" s="8">
        <v>-4.9042079066375699E-2</v>
      </c>
    </row>
    <row r="5888" spans="1:13" x14ac:dyDescent="0.55000000000000004">
      <c r="A5888">
        <v>5883</v>
      </c>
      <c r="C5888">
        <f t="shared" si="279"/>
        <v>0.1838948098411595</v>
      </c>
      <c r="D5888">
        <f t="shared" si="280"/>
        <v>1.0450705636637214E-4</v>
      </c>
      <c r="E5888" s="2">
        <f t="shared" si="281"/>
        <v>0.13280236947800997</v>
      </c>
      <c r="K5888">
        <v>5883</v>
      </c>
      <c r="L5888" s="8">
        <v>-1.07306885011965E-4</v>
      </c>
      <c r="M5888" s="8">
        <v>-0.18052578436011499</v>
      </c>
    </row>
    <row r="5889" spans="1:13" x14ac:dyDescent="0.55000000000000004">
      <c r="A5889">
        <v>5884</v>
      </c>
      <c r="C5889">
        <f t="shared" si="279"/>
        <v>0.26846756326501614</v>
      </c>
      <c r="D5889">
        <f t="shared" si="280"/>
        <v>2.7681661156641848E-6</v>
      </c>
      <c r="E5889" s="2">
        <f t="shared" si="281"/>
        <v>0.28650674714871716</v>
      </c>
      <c r="K5889">
        <v>5884</v>
      </c>
      <c r="L5889" s="8">
        <v>-6.1206572532294497E-6</v>
      </c>
      <c r="M5889" s="8">
        <v>-0.26679568706020201</v>
      </c>
    </row>
    <row r="5890" spans="1:13" x14ac:dyDescent="0.55000000000000004">
      <c r="A5890">
        <v>5885</v>
      </c>
      <c r="C5890">
        <f t="shared" si="279"/>
        <v>0.2856606171598195</v>
      </c>
      <c r="D5890">
        <f t="shared" si="280"/>
        <v>-9.9665475484422413E-5</v>
      </c>
      <c r="E5890" s="2">
        <f t="shared" si="281"/>
        <v>0.32707598330248672</v>
      </c>
      <c r="K5890">
        <v>5885</v>
      </c>
      <c r="L5890" s="8">
        <v>9.6598527084378597E-5</v>
      </c>
      <c r="M5890" s="8">
        <v>-0.286244954855777</v>
      </c>
    </row>
    <row r="5891" spans="1:13" x14ac:dyDescent="0.55000000000000004">
      <c r="A5891">
        <v>5886</v>
      </c>
      <c r="C5891">
        <f t="shared" si="279"/>
        <v>0.23115887739556557</v>
      </c>
      <c r="D5891">
        <f t="shared" si="280"/>
        <v>-1.7708518351945696E-4</v>
      </c>
      <c r="E5891" s="2">
        <f t="shared" si="281"/>
        <v>0.21637501210245563</v>
      </c>
      <c r="K5891">
        <v>5886</v>
      </c>
      <c r="L5891" s="8">
        <v>1.7512401105994701E-4</v>
      </c>
      <c r="M5891" s="8">
        <v>-0.23400239797294101</v>
      </c>
    </row>
    <row r="5892" spans="1:13" x14ac:dyDescent="0.55000000000000004">
      <c r="A5892">
        <v>5887</v>
      </c>
      <c r="C5892">
        <f t="shared" si="279"/>
        <v>0.1186411318475592</v>
      </c>
      <c r="D5892">
        <f t="shared" si="280"/>
        <v>-2.1006024315061082E-4</v>
      </c>
      <c r="E5892" s="2">
        <f t="shared" si="281"/>
        <v>5.8464155020816234E-2</v>
      </c>
      <c r="K5892">
        <v>5887</v>
      </c>
      <c r="L5892" s="8">
        <v>2.0978860007505999E-4</v>
      </c>
      <c r="M5892" s="8">
        <v>-0.12315248887229401</v>
      </c>
    </row>
    <row r="5893" spans="1:13" x14ac:dyDescent="0.55000000000000004">
      <c r="A5893">
        <v>5888</v>
      </c>
      <c r="C5893">
        <f t="shared" si="279"/>
        <v>-2.3653037037546214E-2</v>
      </c>
      <c r="D5893">
        <f t="shared" si="280"/>
        <v>-1.903146094695723E-4</v>
      </c>
      <c r="E5893" s="2">
        <f t="shared" si="281"/>
        <v>1.780397947539748E-3</v>
      </c>
      <c r="K5893">
        <v>5888</v>
      </c>
      <c r="L5893" s="8">
        <v>1.9191033276738201E-4</v>
      </c>
      <c r="M5893" s="8">
        <v>1.85417250489942E-2</v>
      </c>
    </row>
    <row r="5894" spans="1:13" x14ac:dyDescent="0.55000000000000004">
      <c r="A5894">
        <v>5889</v>
      </c>
      <c r="C5894">
        <f t="shared" ref="C5894:C5957" si="282">$D$1*COS($B$2*(A5894-$L$2)+$B$1)</f>
        <v>-0.16001079219268979</v>
      </c>
      <c r="D5894">
        <f t="shared" ref="D5894:D5957" si="283">$D$2*COS($B$2*(A5894-$L$3)+$B$3)</f>
        <v>-1.2280402032534765E-4</v>
      </c>
      <c r="E5894" s="2">
        <f t="shared" ref="E5894:E5957" si="284">(M5894-C5894)^2</f>
        <v>9.960515331035448E-2</v>
      </c>
      <c r="K5894">
        <v>5889</v>
      </c>
      <c r="L5894" s="8">
        <v>1.2596693209284099E-4</v>
      </c>
      <c r="M5894" s="8">
        <v>0.15559204890725101</v>
      </c>
    </row>
    <row r="5895" spans="1:13" x14ac:dyDescent="0.55000000000000004">
      <c r="A5895">
        <v>5890</v>
      </c>
      <c r="C5895">
        <f t="shared" si="282"/>
        <v>-0.2562092112654365</v>
      </c>
      <c r="D5895">
        <f t="shared" si="283"/>
        <v>-2.4472210585868414E-5</v>
      </c>
      <c r="E5895" s="2">
        <f t="shared" si="284"/>
        <v>0.25998025574738082</v>
      </c>
      <c r="K5895">
        <v>5890</v>
      </c>
      <c r="L5895" s="8">
        <v>2.8474331833534401E-5</v>
      </c>
      <c r="M5895" s="8">
        <v>0.25367337889369102</v>
      </c>
    </row>
    <row r="5896" spans="1:13" x14ac:dyDescent="0.55000000000000004">
      <c r="A5896">
        <v>5891</v>
      </c>
      <c r="C5896">
        <f t="shared" si="282"/>
        <v>-0.28810451877572446</v>
      </c>
      <c r="D5896">
        <f t="shared" si="283"/>
        <v>8.0001608179881058E-5</v>
      </c>
      <c r="E5896" s="2">
        <f t="shared" si="284"/>
        <v>0.33215068571106698</v>
      </c>
      <c r="K5896">
        <v>5891</v>
      </c>
      <c r="L5896" s="8">
        <v>-7.6149841475412007E-5</v>
      </c>
      <c r="M5896" s="8">
        <v>0.288220637460811</v>
      </c>
    </row>
    <row r="5897" spans="1:13" x14ac:dyDescent="0.55000000000000004">
      <c r="A5897">
        <v>5892</v>
      </c>
      <c r="C5897">
        <f t="shared" si="282"/>
        <v>-0.24769166483472183</v>
      </c>
      <c r="D5897">
        <f t="shared" si="283"/>
        <v>1.6439670959258237E-4</v>
      </c>
      <c r="E5897" s="2">
        <f t="shared" si="284"/>
        <v>0.24827589704485881</v>
      </c>
      <c r="K5897">
        <v>5892</v>
      </c>
      <c r="L5897" s="8">
        <v>-1.6170181458752099E-4</v>
      </c>
      <c r="M5897" s="8">
        <v>0.250581249384844</v>
      </c>
    </row>
    <row r="5898" spans="1:13" x14ac:dyDescent="0.55000000000000004">
      <c r="A5898">
        <v>5893</v>
      </c>
      <c r="C5898">
        <f t="shared" si="282"/>
        <v>-0.14511342394624752</v>
      </c>
      <c r="D5898">
        <f t="shared" si="283"/>
        <v>2.0753170210523889E-4</v>
      </c>
      <c r="E5898" s="2">
        <f t="shared" si="284"/>
        <v>8.7199524956525568E-2</v>
      </c>
      <c r="K5898">
        <v>5893</v>
      </c>
      <c r="L5898" s="8">
        <v>-2.0675456511095401E-4</v>
      </c>
      <c r="M5898" s="8">
        <v>0.15018223290722801</v>
      </c>
    </row>
    <row r="5899" spans="1:13" x14ac:dyDescent="0.55000000000000004">
      <c r="A5899">
        <v>5894</v>
      </c>
      <c r="C5899">
        <f t="shared" si="282"/>
        <v>-6.1147723955473519E-3</v>
      </c>
      <c r="D5899">
        <f t="shared" si="283"/>
        <v>1.9858061181067505E-4</v>
      </c>
      <c r="E5899" s="2">
        <f t="shared" si="284"/>
        <v>3.3430161832544153E-4</v>
      </c>
      <c r="K5899">
        <v>5894</v>
      </c>
      <c r="L5899" s="8">
        <v>-2.00024352190145E-4</v>
      </c>
      <c r="M5899" s="8">
        <v>1.2169144535062499E-2</v>
      </c>
    </row>
    <row r="5900" spans="1:13" x14ac:dyDescent="0.55000000000000004">
      <c r="A5900">
        <v>5895</v>
      </c>
      <c r="C5900">
        <f t="shared" si="282"/>
        <v>0.13441855813725972</v>
      </c>
      <c r="D5900">
        <f t="shared" si="283"/>
        <v>1.3978997369881317E-4</v>
      </c>
      <c r="E5900" s="2">
        <f t="shared" si="284"/>
        <v>6.9332335000860695E-2</v>
      </c>
      <c r="K5900">
        <v>5895</v>
      </c>
      <c r="L5900" s="8">
        <v>-1.43196799402319E-4</v>
      </c>
      <c r="M5900" s="8">
        <v>-0.12889178157780101</v>
      </c>
    </row>
    <row r="5901" spans="1:13" x14ac:dyDescent="0.55000000000000004">
      <c r="A5901">
        <v>5896</v>
      </c>
      <c r="C5901">
        <f t="shared" si="282"/>
        <v>0.24121566389371615</v>
      </c>
      <c r="D5901">
        <f t="shared" si="283"/>
        <v>4.5914998730392876E-5</v>
      </c>
      <c r="E5901" s="2">
        <f t="shared" si="284"/>
        <v>0.22933239989281073</v>
      </c>
      <c r="K5901">
        <v>5896</v>
      </c>
      <c r="L5901" s="8">
        <v>-5.0504719875731003E-5</v>
      </c>
      <c r="M5901" s="8">
        <v>-0.237670961407942</v>
      </c>
    </row>
    <row r="5902" spans="1:13" x14ac:dyDescent="0.55000000000000004">
      <c r="A5902">
        <v>5897</v>
      </c>
      <c r="C5902">
        <f t="shared" si="282"/>
        <v>0.28747272243933464</v>
      </c>
      <c r="D5902">
        <f t="shared" si="283"/>
        <v>-5.9483673110263443E-5</v>
      </c>
      <c r="E5902" s="2">
        <f t="shared" si="284"/>
        <v>0.32993156551209779</v>
      </c>
      <c r="K5902">
        <v>5897</v>
      </c>
      <c r="L5902" s="8">
        <v>5.4836580052269503E-5</v>
      </c>
      <c r="M5902" s="8">
        <v>-0.28692397454986102</v>
      </c>
    </row>
    <row r="5903" spans="1:13" x14ac:dyDescent="0.55000000000000004">
      <c r="A5903">
        <v>5898</v>
      </c>
      <c r="C5903">
        <f t="shared" si="282"/>
        <v>0.26158018709688624</v>
      </c>
      <c r="D5903">
        <f t="shared" si="283"/>
        <v>-1.4995319681658951E-4</v>
      </c>
      <c r="E5903" s="2">
        <f t="shared" si="284"/>
        <v>0.27656585122229144</v>
      </c>
      <c r="K5903">
        <v>5898</v>
      </c>
      <c r="L5903" s="8">
        <v>1.4644371832473301E-4</v>
      </c>
      <c r="M5903" s="8">
        <v>-0.26431509831865302</v>
      </c>
    </row>
    <row r="5904" spans="1:13" x14ac:dyDescent="0.55000000000000004">
      <c r="A5904">
        <v>5899</v>
      </c>
      <c r="C5904">
        <f t="shared" si="282"/>
        <v>0.17003653846598438</v>
      </c>
      <c r="D5904">
        <f t="shared" si="283"/>
        <v>-2.0278762888455173E-4</v>
      </c>
      <c r="E5904" s="2">
        <f t="shared" si="284"/>
        <v>0.11940024438494568</v>
      </c>
      <c r="K5904">
        <v>5899</v>
      </c>
      <c r="L5904" s="8">
        <v>2.0137311887189399E-4</v>
      </c>
      <c r="M5904" s="8">
        <v>-0.17550686602170901</v>
      </c>
    </row>
    <row r="5905" spans="1:13" x14ac:dyDescent="0.55000000000000004">
      <c r="A5905">
        <v>5900</v>
      </c>
      <c r="C5905">
        <f t="shared" si="282"/>
        <v>3.5817302765974168E-2</v>
      </c>
      <c r="D5905">
        <f t="shared" si="283"/>
        <v>-2.0472664052655675E-4</v>
      </c>
      <c r="E5905" s="2">
        <f t="shared" si="284"/>
        <v>6.1715405405106394E-3</v>
      </c>
      <c r="K5905">
        <v>5900</v>
      </c>
      <c r="L5905" s="8">
        <v>2.0586737256945401E-4</v>
      </c>
      <c r="M5905" s="8">
        <v>-4.2741850364075802E-2</v>
      </c>
    </row>
    <row r="5906" spans="1:13" x14ac:dyDescent="0.55000000000000004">
      <c r="A5906">
        <v>5901</v>
      </c>
      <c r="C5906">
        <f t="shared" si="282"/>
        <v>-0.10739132095945579</v>
      </c>
      <c r="D5906">
        <f t="shared" si="283"/>
        <v>-1.5528358069158386E-4</v>
      </c>
      <c r="E5906" s="2">
        <f t="shared" si="284"/>
        <v>4.3313704564183653E-2</v>
      </c>
      <c r="K5906">
        <v>5901</v>
      </c>
      <c r="L5906" s="8">
        <v>1.5880086569853099E-4</v>
      </c>
      <c r="M5906" s="8">
        <v>0.100728126868429</v>
      </c>
    </row>
    <row r="5907" spans="1:13" x14ac:dyDescent="0.55000000000000004">
      <c r="A5907">
        <v>5902</v>
      </c>
      <c r="C5907">
        <f t="shared" si="282"/>
        <v>-0.22364698675085584</v>
      </c>
      <c r="D5907">
        <f t="shared" si="283"/>
        <v>-6.6867615224105366E-5</v>
      </c>
      <c r="E5907" s="2">
        <f t="shared" si="284"/>
        <v>0.19590990305996606</v>
      </c>
      <c r="K5907">
        <v>5902</v>
      </c>
      <c r="L5907" s="8">
        <v>7.1961696884361901E-5</v>
      </c>
      <c r="M5907" s="8">
        <v>0.218970119854804</v>
      </c>
    </row>
    <row r="5908" spans="1:13" x14ac:dyDescent="0.55000000000000004">
      <c r="A5908">
        <v>5903</v>
      </c>
      <c r="C5908">
        <f t="shared" si="282"/>
        <v>-0.28377197297612644</v>
      </c>
      <c r="D5908">
        <f t="shared" si="283"/>
        <v>3.8330712209195306E-5</v>
      </c>
      <c r="E5908" s="2">
        <f t="shared" si="284"/>
        <v>0.32051638021528883</v>
      </c>
      <c r="K5908">
        <v>5903</v>
      </c>
      <c r="L5908" s="8">
        <v>-3.2900725332454099E-5</v>
      </c>
      <c r="M5908" s="8">
        <v>0.28236968793153799</v>
      </c>
    </row>
    <row r="5909" spans="1:13" x14ac:dyDescent="0.55000000000000004">
      <c r="A5909">
        <v>5904</v>
      </c>
      <c r="C5909">
        <f t="shared" si="282"/>
        <v>-0.27267617542298606</v>
      </c>
      <c r="D5909">
        <f t="shared" si="283"/>
        <v>1.3390883882529524E-4</v>
      </c>
      <c r="E5909" s="2">
        <f t="shared" si="284"/>
        <v>0.30000178983868553</v>
      </c>
      <c r="K5909">
        <v>5904</v>
      </c>
      <c r="L5909" s="8">
        <v>-1.2952295678847399E-4</v>
      </c>
      <c r="M5909" s="8">
        <v>0.27504801597144701</v>
      </c>
    </row>
    <row r="5910" spans="1:13" x14ac:dyDescent="0.55000000000000004">
      <c r="A5910">
        <v>5905</v>
      </c>
      <c r="C5910">
        <f t="shared" si="282"/>
        <v>-0.19314440539641758</v>
      </c>
      <c r="D5910">
        <f t="shared" si="283"/>
        <v>1.9587866947061306E-4</v>
      </c>
      <c r="E5910" s="2">
        <f t="shared" si="284"/>
        <v>0.15365088202640298</v>
      </c>
      <c r="K5910">
        <v>5905</v>
      </c>
      <c r="L5910" s="8">
        <v>-1.93705360214732E-4</v>
      </c>
      <c r="M5910" s="8">
        <v>0.19883886213729099</v>
      </c>
    </row>
    <row r="5911" spans="1:13" x14ac:dyDescent="0.55000000000000004">
      <c r="A5911">
        <v>5906</v>
      </c>
      <c r="C5911">
        <f t="shared" si="282"/>
        <v>-6.5137460776390252E-2</v>
      </c>
      <c r="D5911">
        <f t="shared" si="283"/>
        <v>2.0868708287356274E-4</v>
      </c>
      <c r="E5911" s="2">
        <f t="shared" si="284"/>
        <v>1.9034822049993974E-2</v>
      </c>
      <c r="K5911">
        <v>5906</v>
      </c>
      <c r="L5911" s="8">
        <v>-2.0937305451439501E-4</v>
      </c>
      <c r="M5911" s="8">
        <v>7.2829281774102597E-2</v>
      </c>
    </row>
    <row r="5912" spans="1:13" x14ac:dyDescent="0.55000000000000004">
      <c r="A5912">
        <v>5907</v>
      </c>
      <c r="C5912">
        <f t="shared" si="282"/>
        <v>7.9217613509776824E-2</v>
      </c>
      <c r="D5912">
        <f t="shared" si="283"/>
        <v>1.6911943724993704E-4</v>
      </c>
      <c r="E5912" s="2">
        <f t="shared" si="284"/>
        <v>2.2691944883779014E-2</v>
      </c>
      <c r="K5912">
        <v>5907</v>
      </c>
      <c r="L5912" s="8">
        <v>-1.7260196845479499E-4</v>
      </c>
      <c r="M5912" s="8">
        <v>-7.14208440094736E-2</v>
      </c>
    </row>
    <row r="5913" spans="1:13" x14ac:dyDescent="0.55000000000000004">
      <c r="A5913">
        <v>5908</v>
      </c>
      <c r="C5913">
        <f t="shared" si="282"/>
        <v>0.20369073657979542</v>
      </c>
      <c r="D5913">
        <f t="shared" si="283"/>
        <v>8.7106377631471032E-5</v>
      </c>
      <c r="E5913" s="2">
        <f t="shared" si="284"/>
        <v>0.16118130276165707</v>
      </c>
      <c r="K5913">
        <v>5908</v>
      </c>
      <c r="L5913" s="8">
        <v>-9.2601648650814705E-5</v>
      </c>
      <c r="M5913" s="8">
        <v>-0.197783176348127</v>
      </c>
    </row>
    <row r="5914" spans="1:13" x14ac:dyDescent="0.55000000000000004">
      <c r="A5914">
        <v>5909</v>
      </c>
      <c r="C5914">
        <f t="shared" si="282"/>
        <v>0.27704177822719284</v>
      </c>
      <c r="D5914">
        <f t="shared" si="283"/>
        <v>-1.6768546712681046E-5</v>
      </c>
      <c r="E5914" s="2">
        <f t="shared" si="284"/>
        <v>0.30431911645476717</v>
      </c>
      <c r="K5914">
        <v>5909</v>
      </c>
      <c r="L5914" s="8">
        <v>1.05913285166846E-5</v>
      </c>
      <c r="M5914" s="8">
        <v>-0.274609485212643</v>
      </c>
    </row>
    <row r="5915" spans="1:13" x14ac:dyDescent="0.55000000000000004">
      <c r="A5915">
        <v>5910</v>
      </c>
      <c r="C5915">
        <f t="shared" si="282"/>
        <v>0.28086117311987985</v>
      </c>
      <c r="D5915">
        <f t="shared" si="283"/>
        <v>-1.1643491928765905E-4</v>
      </c>
      <c r="E5915" s="2">
        <f t="shared" si="284"/>
        <v>0.31755402184029119</v>
      </c>
      <c r="K5915">
        <v>5910</v>
      </c>
      <c r="L5915" s="8">
        <v>1.11131641753348E-4</v>
      </c>
      <c r="M5915" s="8">
        <v>-0.28265814495208402</v>
      </c>
    </row>
    <row r="5916" spans="1:13" x14ac:dyDescent="0.55000000000000004">
      <c r="A5916">
        <v>5911</v>
      </c>
      <c r="C5916">
        <f t="shared" si="282"/>
        <v>0.21419033364328091</v>
      </c>
      <c r="D5916">
        <f t="shared" si="283"/>
        <v>-1.8687858137480195E-4</v>
      </c>
      <c r="E5916" s="2">
        <f t="shared" si="284"/>
        <v>0.18844598106845689</v>
      </c>
      <c r="K5916">
        <v>5911</v>
      </c>
      <c r="L5916" s="8">
        <v>1.8383834590223101E-4</v>
      </c>
      <c r="M5916" s="8">
        <v>-0.21991331880444601</v>
      </c>
    </row>
    <row r="5917" spans="1:13" x14ac:dyDescent="0.55000000000000004">
      <c r="A5917">
        <v>5912</v>
      </c>
      <c r="C5917">
        <f t="shared" si="282"/>
        <v>9.3762235196229685E-2</v>
      </c>
      <c r="D5917">
        <f t="shared" si="283"/>
        <v>-2.1041965862482039E-4</v>
      </c>
      <c r="E5917" s="2">
        <f t="shared" si="284"/>
        <v>3.8358034465212028E-2</v>
      </c>
      <c r="K5917">
        <v>5912</v>
      </c>
      <c r="L5917" s="8">
        <v>2.1050159586959901E-4</v>
      </c>
      <c r="M5917" s="8">
        <v>-0.10208983771905</v>
      </c>
    </row>
    <row r="5918" spans="1:13" x14ac:dyDescent="0.55000000000000004">
      <c r="A5918">
        <v>5913</v>
      </c>
      <c r="C5918">
        <f t="shared" si="282"/>
        <v>-5.0198207933969632E-2</v>
      </c>
      <c r="D5918">
        <f t="shared" si="283"/>
        <v>-1.8114983685449699E-4</v>
      </c>
      <c r="E5918" s="2">
        <f t="shared" si="284"/>
        <v>8.3724118599684087E-3</v>
      </c>
      <c r="K5918">
        <v>5913</v>
      </c>
      <c r="L5918" s="8">
        <v>1.8444341529432999E-4</v>
      </c>
      <c r="M5918" s="8">
        <v>4.1302676542457201E-2</v>
      </c>
    </row>
    <row r="5919" spans="1:13" x14ac:dyDescent="0.55000000000000004">
      <c r="A5919">
        <v>5914</v>
      </c>
      <c r="C5919">
        <f t="shared" si="282"/>
        <v>-0.18155995896701196</v>
      </c>
      <c r="D5919">
        <f t="shared" si="283"/>
        <v>-1.0641522436929222E-4</v>
      </c>
      <c r="E5919" s="2">
        <f t="shared" si="284"/>
        <v>0.12667238238942227</v>
      </c>
      <c r="K5919">
        <v>5914</v>
      </c>
      <c r="L5919" s="8">
        <v>1.12190237154716E-4</v>
      </c>
      <c r="M5919" s="8">
        <v>0.17435067924070199</v>
      </c>
    </row>
    <row r="5920" spans="1:13" x14ac:dyDescent="0.55000000000000004">
      <c r="A5920">
        <v>5915</v>
      </c>
      <c r="C5920">
        <f t="shared" si="282"/>
        <v>-0.26735398727805237</v>
      </c>
      <c r="D5920">
        <f t="shared" si="283"/>
        <v>-4.9726336254133359E-6</v>
      </c>
      <c r="E5920" s="2">
        <f t="shared" si="284"/>
        <v>0.2820517658319891</v>
      </c>
      <c r="K5920">
        <v>5915</v>
      </c>
      <c r="L5920" s="8">
        <v>1.18383181420009E-5</v>
      </c>
      <c r="M5920" s="8">
        <v>0.26373147273002301</v>
      </c>
    </row>
    <row r="5921" spans="1:13" x14ac:dyDescent="0.55000000000000004">
      <c r="A5921">
        <v>5916</v>
      </c>
      <c r="C5921">
        <f t="shared" si="282"/>
        <v>-0.28604780016047582</v>
      </c>
      <c r="D5921">
        <f t="shared" si="283"/>
        <v>9.7717983346286912E-5</v>
      </c>
      <c r="E5921" s="2">
        <f t="shared" si="284"/>
        <v>0.32845149929991746</v>
      </c>
      <c r="K5921">
        <v>5916</v>
      </c>
      <c r="L5921" s="8">
        <v>-9.1478581088972995E-5</v>
      </c>
      <c r="M5921" s="8">
        <v>0.28705908280283099</v>
      </c>
    </row>
    <row r="5922" spans="1:13" x14ac:dyDescent="0.55000000000000004">
      <c r="A5922">
        <v>5917</v>
      </c>
      <c r="C5922">
        <f t="shared" si="282"/>
        <v>-0.23294964461184736</v>
      </c>
      <c r="D5922">
        <f t="shared" si="283"/>
        <v>1.7588344622972992E-4</v>
      </c>
      <c r="E5922" s="2">
        <f t="shared" si="284"/>
        <v>0.22225624820488166</v>
      </c>
      <c r="K5922">
        <v>5917</v>
      </c>
      <c r="L5922" s="8">
        <v>-1.7188410219429599E-4</v>
      </c>
      <c r="M5922" s="8">
        <v>0.238490964802405</v>
      </c>
    </row>
    <row r="5923" spans="1:13" x14ac:dyDescent="0.55000000000000004">
      <c r="A5923">
        <v>5918</v>
      </c>
      <c r="C5923">
        <f t="shared" si="282"/>
        <v>-0.1213860384545577</v>
      </c>
      <c r="D5923">
        <f t="shared" si="283"/>
        <v>2.0990587143840148E-4</v>
      </c>
      <c r="E5923" s="2">
        <f t="shared" si="284"/>
        <v>6.329115982855088E-2</v>
      </c>
      <c r="K5923">
        <v>5918</v>
      </c>
      <c r="L5923" s="8">
        <v>-2.09240183613501E-4</v>
      </c>
      <c r="M5923" s="8">
        <v>0.13019130517668201</v>
      </c>
    </row>
    <row r="5924" spans="1:13" x14ac:dyDescent="0.55000000000000004">
      <c r="A5924">
        <v>5919</v>
      </c>
      <c r="C5924">
        <f t="shared" si="282"/>
        <v>2.0642904740147072E-2</v>
      </c>
      <c r="D5924">
        <f t="shared" si="283"/>
        <v>1.9124634738074776E-4</v>
      </c>
      <c r="E5924" s="2">
        <f t="shared" si="284"/>
        <v>9.8335421892282136E-4</v>
      </c>
      <c r="K5924">
        <v>5919</v>
      </c>
      <c r="L5924" s="8">
        <v>-1.9419076301484199E-4</v>
      </c>
      <c r="M5924" s="8">
        <v>-1.0715574478763101E-2</v>
      </c>
    </row>
    <row r="5925" spans="1:13" x14ac:dyDescent="0.55000000000000004">
      <c r="A5925">
        <v>5920</v>
      </c>
      <c r="C5925">
        <f t="shared" si="282"/>
        <v>0.15749091396298268</v>
      </c>
      <c r="D5925">
        <f t="shared" si="283"/>
        <v>1.245880212836797E-4</v>
      </c>
      <c r="E5925" s="2">
        <f t="shared" si="284"/>
        <v>9.3899091172691226E-2</v>
      </c>
      <c r="K5925">
        <v>5920</v>
      </c>
      <c r="L5925" s="8">
        <v>-1.3050506114708099E-4</v>
      </c>
      <c r="M5925" s="8">
        <v>-0.14893867203140401</v>
      </c>
    </row>
    <row r="5926" spans="1:13" x14ac:dyDescent="0.55000000000000004">
      <c r="A5926">
        <v>5921</v>
      </c>
      <c r="C5926">
        <f t="shared" si="282"/>
        <v>0.25481202342422016</v>
      </c>
      <c r="D5926">
        <f t="shared" si="283"/>
        <v>2.6660727954568365E-5</v>
      </c>
      <c r="E5926" s="2">
        <f t="shared" si="284"/>
        <v>0.2546929985595332</v>
      </c>
      <c r="K5926">
        <v>5921</v>
      </c>
      <c r="L5926" s="8">
        <v>-3.4133557120410603E-5</v>
      </c>
      <c r="M5926" s="8">
        <v>-0.249859155225337</v>
      </c>
    </row>
    <row r="5927" spans="1:13" x14ac:dyDescent="0.55000000000000004">
      <c r="A5927">
        <v>5922</v>
      </c>
      <c r="C5927">
        <f t="shared" si="282"/>
        <v>0.2881806860207855</v>
      </c>
      <c r="D5927">
        <f t="shared" si="283"/>
        <v>-7.7957846130052063E-5</v>
      </c>
      <c r="E5927" s="2">
        <f t="shared" si="284"/>
        <v>0.33221569002787277</v>
      </c>
      <c r="K5927">
        <v>5922</v>
      </c>
      <c r="L5927" s="8">
        <v>7.0786908036281999E-5</v>
      </c>
      <c r="M5927" s="8">
        <v>-0.28820086297941699</v>
      </c>
    </row>
    <row r="5928" spans="1:13" x14ac:dyDescent="0.55000000000000004">
      <c r="A5928">
        <v>5923</v>
      </c>
      <c r="C5928">
        <f t="shared" si="282"/>
        <v>0.24922207079302805</v>
      </c>
      <c r="D5928">
        <f t="shared" si="283"/>
        <v>-1.6301064405704549E-4</v>
      </c>
      <c r="E5928" s="2">
        <f t="shared" si="284"/>
        <v>0.25359578503794072</v>
      </c>
      <c r="K5928">
        <v>5923</v>
      </c>
      <c r="L5928" s="8">
        <v>1.57978352945191E-4</v>
      </c>
      <c r="M5928" s="8">
        <v>-0.25436087673194602</v>
      </c>
    </row>
    <row r="5929" spans="1:13" x14ac:dyDescent="0.55000000000000004">
      <c r="A5929">
        <v>5924</v>
      </c>
      <c r="C5929">
        <f t="shared" si="282"/>
        <v>0.14771396898066214</v>
      </c>
      <c r="D5929">
        <f t="shared" si="283"/>
        <v>-2.0715120631747052E-4</v>
      </c>
      <c r="E5929" s="2">
        <f t="shared" si="284"/>
        <v>9.2737668185862765E-2</v>
      </c>
      <c r="K5929">
        <v>5924</v>
      </c>
      <c r="L5929" s="8">
        <v>2.05603139332425E-4</v>
      </c>
      <c r="M5929" s="8">
        <v>-0.156814630966638</v>
      </c>
    </row>
    <row r="5930" spans="1:13" x14ac:dyDescent="0.55000000000000004">
      <c r="A5930">
        <v>5925</v>
      </c>
      <c r="C5930">
        <f t="shared" si="282"/>
        <v>9.1327745175723285E-3</v>
      </c>
      <c r="D5930">
        <f t="shared" si="283"/>
        <v>-1.9930118219319018E-4</v>
      </c>
      <c r="E5930" s="2">
        <f t="shared" si="284"/>
        <v>8.4832169655895317E-4</v>
      </c>
      <c r="K5930">
        <v>5925</v>
      </c>
      <c r="L5930" s="8">
        <v>2.0173334400457499E-4</v>
      </c>
      <c r="M5930" s="8">
        <v>-1.9993188068391302E-2</v>
      </c>
    </row>
    <row r="5931" spans="1:13" x14ac:dyDescent="0.55000000000000004">
      <c r="A5931">
        <v>5926</v>
      </c>
      <c r="C5931">
        <f t="shared" si="282"/>
        <v>-0.13174055384581537</v>
      </c>
      <c r="D5931">
        <f t="shared" si="283"/>
        <v>-1.4143076227401909E-4</v>
      </c>
      <c r="E5931" s="2">
        <f t="shared" si="284"/>
        <v>6.4300902725162729E-2</v>
      </c>
      <c r="K5931">
        <v>5926</v>
      </c>
      <c r="L5931" s="8">
        <v>1.4733818120796999E-4</v>
      </c>
      <c r="M5931" s="8">
        <v>0.121835672810318</v>
      </c>
    </row>
    <row r="5932" spans="1:13" x14ac:dyDescent="0.55000000000000004">
      <c r="A5932">
        <v>5927</v>
      </c>
      <c r="C5932">
        <f t="shared" si="282"/>
        <v>-0.23954978006211666</v>
      </c>
      <c r="D5932">
        <f t="shared" si="283"/>
        <v>-4.8064202150984739E-5</v>
      </c>
      <c r="E5932" s="2">
        <f t="shared" si="284"/>
        <v>0.22344511385514748</v>
      </c>
      <c r="K5932">
        <v>5927</v>
      </c>
      <c r="L5932" s="8">
        <v>5.6041256908110102E-5</v>
      </c>
      <c r="M5932" s="8">
        <v>0.233150033620042</v>
      </c>
    </row>
    <row r="5933" spans="1:13" x14ac:dyDescent="0.55000000000000004">
      <c r="A5933">
        <v>5928</v>
      </c>
      <c r="C5933">
        <f t="shared" si="282"/>
        <v>-0.28723706079528671</v>
      </c>
      <c r="D5933">
        <f t="shared" si="283"/>
        <v>5.7365459601219093E-5</v>
      </c>
      <c r="E5933" s="2">
        <f t="shared" si="284"/>
        <v>0.32868158466465708</v>
      </c>
      <c r="K5933">
        <v>5928</v>
      </c>
      <c r="L5933" s="8">
        <v>-4.9291547839104599E-5</v>
      </c>
      <c r="M5933" s="8">
        <v>0.28607052215182299</v>
      </c>
    </row>
    <row r="5934" spans="1:13" x14ac:dyDescent="0.55000000000000004">
      <c r="A5934">
        <v>5929</v>
      </c>
      <c r="C5934">
        <f t="shared" si="282"/>
        <v>-0.26283389374569255</v>
      </c>
      <c r="D5934">
        <f t="shared" si="283"/>
        <v>1.4839760016146462E-4</v>
      </c>
      <c r="E5934" s="2">
        <f t="shared" si="284"/>
        <v>0.2810874048006633</v>
      </c>
      <c r="K5934">
        <v>5929</v>
      </c>
      <c r="L5934" s="8">
        <v>-1.42278978647452E-4</v>
      </c>
      <c r="M5934" s="8">
        <v>0.26734287375799898</v>
      </c>
    </row>
    <row r="5935" spans="1:13" x14ac:dyDescent="0.55000000000000004">
      <c r="A5935">
        <v>5930</v>
      </c>
      <c r="C5935">
        <f t="shared" si="282"/>
        <v>-0.17246495946483398</v>
      </c>
      <c r="D5935">
        <f t="shared" si="283"/>
        <v>2.0218507105440681E-4</v>
      </c>
      <c r="E5935" s="2">
        <f t="shared" si="284"/>
        <v>0.12540274757118405</v>
      </c>
      <c r="K5935">
        <v>5930</v>
      </c>
      <c r="L5935" s="8">
        <v>-1.9963175661884101E-4</v>
      </c>
      <c r="M5935" s="8">
        <v>0.18165754415670099</v>
      </c>
    </row>
    <row r="5936" spans="1:13" x14ac:dyDescent="0.55000000000000004">
      <c r="A5936">
        <v>5931</v>
      </c>
      <c r="C5936">
        <f t="shared" si="282"/>
        <v>-3.8810955631209051E-2</v>
      </c>
      <c r="D5936">
        <f t="shared" si="283"/>
        <v>2.0522835083584687E-4</v>
      </c>
      <c r="E5936" s="2">
        <f t="shared" si="284"/>
        <v>7.9719739622030605E-3</v>
      </c>
      <c r="K5936">
        <v>5931</v>
      </c>
      <c r="L5936" s="8">
        <v>-2.0698552271953299E-4</v>
      </c>
      <c r="M5936" s="8">
        <v>5.0474955699767801E-2</v>
      </c>
    </row>
    <row r="5937" spans="1:13" x14ac:dyDescent="0.55000000000000004">
      <c r="A5937">
        <v>5932</v>
      </c>
      <c r="C5937">
        <f t="shared" si="282"/>
        <v>0.10458377999581392</v>
      </c>
      <c r="D5937">
        <f t="shared" si="283"/>
        <v>1.5676364042789141E-4</v>
      </c>
      <c r="E5937" s="2">
        <f t="shared" si="284"/>
        <v>3.9177543163732696E-2</v>
      </c>
      <c r="K5937">
        <v>5932</v>
      </c>
      <c r="L5937" s="8">
        <v>-1.6249848061015599E-4</v>
      </c>
      <c r="M5937" s="8">
        <v>-9.3349398536065095E-2</v>
      </c>
    </row>
    <row r="5938" spans="1:13" x14ac:dyDescent="0.55000000000000004">
      <c r="A5938">
        <v>5933</v>
      </c>
      <c r="C5938">
        <f t="shared" si="282"/>
        <v>0.22173019129505908</v>
      </c>
      <c r="D5938">
        <f t="shared" si="283"/>
        <v>6.8954560587896555E-5</v>
      </c>
      <c r="E5938" s="2">
        <f t="shared" si="284"/>
        <v>0.18968116163669171</v>
      </c>
      <c r="K5938">
        <v>5933</v>
      </c>
      <c r="L5938" s="8">
        <v>-7.7312685964577398E-5</v>
      </c>
      <c r="M5938" s="8">
        <v>-0.213793816810914</v>
      </c>
    </row>
    <row r="5939" spans="1:13" x14ac:dyDescent="0.55000000000000004">
      <c r="A5939">
        <v>5934</v>
      </c>
      <c r="C5939">
        <f t="shared" si="282"/>
        <v>0.28322699828006614</v>
      </c>
      <c r="D5939">
        <f t="shared" si="283"/>
        <v>-3.6160660509828329E-5</v>
      </c>
      <c r="E5939" s="2">
        <f t="shared" si="284"/>
        <v>0.31800491563136479</v>
      </c>
      <c r="K5939">
        <v>5934</v>
      </c>
      <c r="L5939" s="8">
        <v>2.7236550493913601E-5</v>
      </c>
      <c r="M5939" s="8">
        <v>-0.28069224738491799</v>
      </c>
    </row>
    <row r="5940" spans="1:13" x14ac:dyDescent="0.55000000000000004">
      <c r="A5940">
        <v>5935</v>
      </c>
      <c r="C5940">
        <f t="shared" si="282"/>
        <v>0.2736397986508981</v>
      </c>
      <c r="D5940">
        <f t="shared" si="283"/>
        <v>-1.3220031802872728E-4</v>
      </c>
      <c r="E5940" s="2">
        <f t="shared" si="284"/>
        <v>0.30352316187404044</v>
      </c>
      <c r="K5940">
        <v>5935</v>
      </c>
      <c r="L5940" s="8">
        <v>1.2496422391791099E-4</v>
      </c>
      <c r="M5940" s="8">
        <v>-0.27728956331308402</v>
      </c>
    </row>
    <row r="5941" spans="1:13" x14ac:dyDescent="0.55000000000000004">
      <c r="A5941">
        <v>5936</v>
      </c>
      <c r="C5941">
        <f t="shared" si="282"/>
        <v>0.19537477742966219</v>
      </c>
      <c r="D5941">
        <f t="shared" si="283"/>
        <v>-1.9506048228402166E-4</v>
      </c>
      <c r="E5941" s="2">
        <f t="shared" si="284"/>
        <v>0.15985024734447795</v>
      </c>
      <c r="K5941">
        <v>5936</v>
      </c>
      <c r="L5941" s="8">
        <v>1.9139383223990399E-4</v>
      </c>
      <c r="M5941" s="8">
        <v>-0.20443798792992199</v>
      </c>
    </row>
    <row r="5942" spans="1:13" x14ac:dyDescent="0.55000000000000004">
      <c r="A5942">
        <v>5937</v>
      </c>
      <c r="C5942">
        <f t="shared" si="282"/>
        <v>6.8074805247135245E-2</v>
      </c>
      <c r="D5942">
        <f t="shared" si="283"/>
        <v>-2.0896457703476482E-4</v>
      </c>
      <c r="E5942" s="2">
        <f t="shared" si="284"/>
        <v>2.2039913002213547E-2</v>
      </c>
      <c r="K5942">
        <v>5937</v>
      </c>
      <c r="L5942" s="8">
        <v>2.09887667956276E-4</v>
      </c>
      <c r="M5942" s="8">
        <v>-8.0383650228508005E-2</v>
      </c>
    </row>
    <row r="5943" spans="1:13" x14ac:dyDescent="0.55000000000000004">
      <c r="A5943">
        <v>5938</v>
      </c>
      <c r="C5943">
        <f t="shared" si="282"/>
        <v>-7.6310508149379536E-2</v>
      </c>
      <c r="D5943">
        <f t="shared" si="283"/>
        <v>-1.7042296757358372E-4</v>
      </c>
      <c r="E5943" s="2">
        <f t="shared" si="284"/>
        <v>1.9631871201845504E-2</v>
      </c>
      <c r="K5943">
        <v>5938</v>
      </c>
      <c r="L5943" s="8">
        <v>1.7581383518443599E-4</v>
      </c>
      <c r="M5943" s="8">
        <v>6.3803271336599299E-2</v>
      </c>
    </row>
    <row r="5944" spans="1:13" x14ac:dyDescent="0.55000000000000004">
      <c r="A5944">
        <v>5939</v>
      </c>
      <c r="C5944">
        <f t="shared" si="282"/>
        <v>-0.20154349249828654</v>
      </c>
      <c r="D5944">
        <f t="shared" si="283"/>
        <v>-8.9108785482566144E-5</v>
      </c>
      <c r="E5944" s="2">
        <f t="shared" si="284"/>
        <v>0.15488456223602293</v>
      </c>
      <c r="K5944">
        <v>5939</v>
      </c>
      <c r="L5944" s="8">
        <v>9.7706336720803193E-5</v>
      </c>
      <c r="M5944" s="8">
        <v>0.19201026778869501</v>
      </c>
    </row>
    <row r="5945" spans="1:13" x14ac:dyDescent="0.55000000000000004">
      <c r="A5945">
        <v>5940</v>
      </c>
      <c r="C5945">
        <f t="shared" si="282"/>
        <v>-0.27619330842867484</v>
      </c>
      <c r="D5945">
        <f t="shared" si="283"/>
        <v>1.4569823497351419E-5</v>
      </c>
      <c r="E5945" s="2">
        <f t="shared" si="284"/>
        <v>0.30065527197493314</v>
      </c>
      <c r="K5945">
        <v>5940</v>
      </c>
      <c r="L5945" s="8">
        <v>-4.8723199006637E-6</v>
      </c>
      <c r="M5945" s="8">
        <v>0.27212710152788799</v>
      </c>
    </row>
    <row r="5946" spans="1:13" x14ac:dyDescent="0.55000000000000004">
      <c r="A5946">
        <v>5941</v>
      </c>
      <c r="C5946">
        <f t="shared" si="282"/>
        <v>-0.28152442563948726</v>
      </c>
      <c r="D5946">
        <f t="shared" si="283"/>
        <v>1.1459171388972106E-4</v>
      </c>
      <c r="E5946" s="2">
        <f t="shared" si="284"/>
        <v>0.31991743248063909</v>
      </c>
      <c r="K5946">
        <v>5941</v>
      </c>
      <c r="L5946" s="8">
        <v>-1.06230673777331E-4</v>
      </c>
      <c r="M5946" s="8">
        <v>0.28408801453544302</v>
      </c>
    </row>
    <row r="5947" spans="1:13" x14ac:dyDescent="0.55000000000000004">
      <c r="A5947">
        <v>5942</v>
      </c>
      <c r="C5947">
        <f t="shared" si="282"/>
        <v>-0.21619884607884621</v>
      </c>
      <c r="D5947">
        <f t="shared" si="283"/>
        <v>1.8585349949745093E-4</v>
      </c>
      <c r="E5947" s="2">
        <f t="shared" si="284"/>
        <v>0.19456582944840969</v>
      </c>
      <c r="K5947">
        <v>5942</v>
      </c>
      <c r="L5947" s="8">
        <v>-1.8098289639920901E-4</v>
      </c>
      <c r="M5947" s="8">
        <v>0.22489732194850101</v>
      </c>
    </row>
    <row r="5948" spans="1:13" x14ac:dyDescent="0.55000000000000004">
      <c r="A5948">
        <v>5943</v>
      </c>
      <c r="C5948">
        <f t="shared" si="282"/>
        <v>-9.6611913262508939E-2</v>
      </c>
      <c r="D5948">
        <f t="shared" si="283"/>
        <v>2.1046997421225987E-4</v>
      </c>
      <c r="E5948" s="2">
        <f t="shared" si="284"/>
        <v>4.2432544700650332E-2</v>
      </c>
      <c r="K5948">
        <v>5943</v>
      </c>
      <c r="L5948" s="8">
        <v>-2.10406829881527E-4</v>
      </c>
      <c r="M5948" s="8">
        <v>0.10937969991785899</v>
      </c>
    </row>
    <row r="5949" spans="1:13" x14ac:dyDescent="0.55000000000000004">
      <c r="A5949">
        <v>5944</v>
      </c>
      <c r="C5949">
        <f t="shared" si="282"/>
        <v>4.7222573365164798E-2</v>
      </c>
      <c r="D5949">
        <f t="shared" si="283"/>
        <v>1.8226292175484811E-4</v>
      </c>
      <c r="E5949" s="2">
        <f t="shared" si="284"/>
        <v>6.5214216864613655E-3</v>
      </c>
      <c r="K5949">
        <v>5944</v>
      </c>
      <c r="L5949" s="8">
        <v>-1.8713306755080601E-4</v>
      </c>
      <c r="M5949" s="8">
        <v>-3.3532746499605498E-2</v>
      </c>
    </row>
    <row r="5950" spans="1:13" x14ac:dyDescent="0.55000000000000004">
      <c r="A5950">
        <v>5945</v>
      </c>
      <c r="C5950">
        <f t="shared" si="282"/>
        <v>0.17920518945105146</v>
      </c>
      <c r="D5950">
        <f t="shared" si="283"/>
        <v>1.0831171773453493E-4</v>
      </c>
      <c r="E5950" s="2">
        <f t="shared" si="284"/>
        <v>0.12058388065435047</v>
      </c>
      <c r="K5950">
        <v>5945</v>
      </c>
      <c r="L5950" s="8">
        <v>-1.16990667562715E-4</v>
      </c>
      <c r="M5950" s="8">
        <v>-0.16804670853418699</v>
      </c>
    </row>
    <row r="5951" spans="1:13" x14ac:dyDescent="0.55000000000000004">
      <c r="A5951">
        <v>5946</v>
      </c>
      <c r="C5951">
        <f t="shared" si="282"/>
        <v>0.26621108032879848</v>
      </c>
      <c r="D5951">
        <f t="shared" si="283"/>
        <v>7.1765555957791577E-6</v>
      </c>
      <c r="E5951" s="2">
        <f t="shared" si="284"/>
        <v>0.27739541464214018</v>
      </c>
      <c r="K5951">
        <v>5946</v>
      </c>
      <c r="L5951" s="8">
        <v>-1.75472291261301E-5</v>
      </c>
      <c r="M5951" s="8">
        <v>-0.26047232993028702</v>
      </c>
    </row>
    <row r="5952" spans="1:13" x14ac:dyDescent="0.55000000000000004">
      <c r="A5952">
        <v>5947</v>
      </c>
      <c r="C5952">
        <f t="shared" si="282"/>
        <v>0.28640360133165166</v>
      </c>
      <c r="D5952">
        <f t="shared" si="283"/>
        <v>-9.5759770730354229E-5</v>
      </c>
      <c r="E5952" s="2">
        <f t="shared" si="284"/>
        <v>0.32955021293508069</v>
      </c>
      <c r="K5952">
        <v>5947</v>
      </c>
      <c r="L5952" s="8">
        <v>8.6291021700200601E-5</v>
      </c>
      <c r="M5952" s="8">
        <v>-0.28766104044232199</v>
      </c>
    </row>
    <row r="5953" spans="1:13" x14ac:dyDescent="0.55000000000000004">
      <c r="A5953">
        <v>5948</v>
      </c>
      <c r="C5953">
        <f t="shared" si="282"/>
        <v>0.23471485530918149</v>
      </c>
      <c r="D5953">
        <f t="shared" si="283"/>
        <v>-1.7466241305898257E-4</v>
      </c>
      <c r="E5953" s="2">
        <f t="shared" si="284"/>
        <v>0.2280235493559076</v>
      </c>
      <c r="K5953">
        <v>5948</v>
      </c>
      <c r="L5953" s="8">
        <v>1.68517150831081E-4</v>
      </c>
      <c r="M5953" s="8">
        <v>-0.24280325885603801</v>
      </c>
    </row>
    <row r="5954" spans="1:13" x14ac:dyDescent="0.55000000000000004">
      <c r="A5954">
        <v>5949</v>
      </c>
      <c r="C5954">
        <f t="shared" si="282"/>
        <v>0.12411762800070848</v>
      </c>
      <c r="D5954">
        <f t="shared" si="283"/>
        <v>-2.097284713013599E-4</v>
      </c>
      <c r="E5954" s="2">
        <f t="shared" si="284"/>
        <v>6.8252358190348111E-2</v>
      </c>
      <c r="K5954">
        <v>5949</v>
      </c>
      <c r="L5954" s="8">
        <v>2.08537114131809E-4</v>
      </c>
      <c r="M5954" s="8">
        <v>-0.13713389484719399</v>
      </c>
    </row>
    <row r="5955" spans="1:13" x14ac:dyDescent="0.55000000000000004">
      <c r="A5955">
        <v>5950</v>
      </c>
      <c r="C5955">
        <f t="shared" si="282"/>
        <v>-1.7630507743924252E-2</v>
      </c>
      <c r="D5955">
        <f t="shared" si="283"/>
        <v>-1.9215710397251117E-4</v>
      </c>
      <c r="E5955" s="2">
        <f t="shared" si="284"/>
        <v>4.2074261934418612E-4</v>
      </c>
      <c r="K5955">
        <v>5950</v>
      </c>
      <c r="L5955" s="8">
        <v>1.9632766352788999E-4</v>
      </c>
      <c r="M5955" s="8">
        <v>2.8815038430504902E-3</v>
      </c>
    </row>
    <row r="5956" spans="1:13" x14ac:dyDescent="0.55000000000000004">
      <c r="A5956">
        <v>5951</v>
      </c>
      <c r="C5956">
        <f t="shared" si="282"/>
        <v>-0.15495375766644917</v>
      </c>
      <c r="D5956">
        <f t="shared" si="283"/>
        <v>-1.2635835389694129E-4</v>
      </c>
      <c r="E5956" s="2">
        <f t="shared" si="284"/>
        <v>8.8285624627079978E-2</v>
      </c>
      <c r="K5956">
        <v>5951</v>
      </c>
      <c r="L5956" s="8">
        <v>1.34946731665008E-4</v>
      </c>
      <c r="M5956" s="8">
        <v>0.14217521202025099</v>
      </c>
    </row>
    <row r="5957" spans="1:13" x14ac:dyDescent="0.55000000000000004">
      <c r="A5957">
        <v>5952</v>
      </c>
      <c r="C5957">
        <f t="shared" si="282"/>
        <v>-0.25338688057875564</v>
      </c>
      <c r="D5957">
        <f t="shared" si="283"/>
        <v>-2.8846320419045918E-5</v>
      </c>
      <c r="E5957" s="2">
        <f t="shared" si="284"/>
        <v>0.24924770373754765</v>
      </c>
      <c r="K5957">
        <v>5952</v>
      </c>
      <c r="L5957" s="8">
        <v>3.9767553707878302E-5</v>
      </c>
      <c r="M5957" s="8">
        <v>0.24586025635599701</v>
      </c>
    </row>
    <row r="5958" spans="1:13" x14ac:dyDescent="0.55000000000000004">
      <c r="A5958">
        <v>5953</v>
      </c>
      <c r="C5958">
        <f t="shared" ref="C5958:C6021" si="285">$D$1*COS($B$2*(A5958-$L$2)+$B$1)</f>
        <v>-0.28822523744099771</v>
      </c>
      <c r="D5958">
        <f t="shared" ref="D5958:D6021" si="286">$D$2*COS($B$2*(A5958-$L$3)+$B$3)</f>
        <v>7.5905531454289416E-5</v>
      </c>
      <c r="E5958" s="2">
        <f t="shared" ref="E5958:E6021" si="287">(M5958-C5958)^2</f>
        <v>0.33199873247325895</v>
      </c>
      <c r="K5958">
        <v>5953</v>
      </c>
      <c r="L5958" s="8">
        <v>-6.5371654775382603E-5</v>
      </c>
      <c r="M5958" s="8">
        <v>0.28796807428108301</v>
      </c>
    </row>
    <row r="5959" spans="1:13" x14ac:dyDescent="0.55000000000000004">
      <c r="A5959">
        <v>5954</v>
      </c>
      <c r="C5959">
        <f t="shared" si="285"/>
        <v>-0.25072513501151311</v>
      </c>
      <c r="D5959">
        <f t="shared" si="286"/>
        <v>1.6160669489425318E-4</v>
      </c>
      <c r="E5959" s="2">
        <f t="shared" si="287"/>
        <v>0.25875293796652976</v>
      </c>
      <c r="K5959">
        <v>5954</v>
      </c>
      <c r="L5959" s="8">
        <v>-1.5413812678384401E-4</v>
      </c>
      <c r="M5959" s="8">
        <v>0.25795250157823302</v>
      </c>
    </row>
    <row r="5960" spans="1:13" x14ac:dyDescent="0.55000000000000004">
      <c r="A5960">
        <v>5955</v>
      </c>
      <c r="C5960">
        <f t="shared" si="285"/>
        <v>-0.15029830856066023</v>
      </c>
      <c r="D5960">
        <f t="shared" si="286"/>
        <v>2.0674798431460911E-4</v>
      </c>
      <c r="E5960" s="2">
        <f t="shared" si="287"/>
        <v>9.8363421365985013E-2</v>
      </c>
      <c r="K5960">
        <v>5955</v>
      </c>
      <c r="L5960" s="8">
        <v>-2.04299748735774E-4</v>
      </c>
      <c r="M5960" s="8">
        <v>0.16333112463397001</v>
      </c>
    </row>
    <row r="5961" spans="1:13" x14ac:dyDescent="0.55000000000000004">
      <c r="A5961">
        <v>5956</v>
      </c>
      <c r="C5961">
        <f t="shared" si="285"/>
        <v>-1.2149774698060146E-2</v>
      </c>
      <c r="D5961">
        <f t="shared" si="286"/>
        <v>1.9999988757373247E-4</v>
      </c>
      <c r="E5961" s="2">
        <f t="shared" si="287"/>
        <v>1.5961806013056045E-3</v>
      </c>
      <c r="K5961">
        <v>5956</v>
      </c>
      <c r="L5961" s="8">
        <v>-2.0329323123319999E-4</v>
      </c>
      <c r="M5961" s="8">
        <v>2.7802454292392999E-2</v>
      </c>
    </row>
    <row r="5962" spans="1:13" x14ac:dyDescent="0.55000000000000004">
      <c r="A5962">
        <v>5957</v>
      </c>
      <c r="C5962">
        <f t="shared" si="285"/>
        <v>0.12904809651682225</v>
      </c>
      <c r="D5962">
        <f t="shared" si="286"/>
        <v>1.4305603471498975E-4</v>
      </c>
      <c r="E5962" s="2">
        <f t="shared" si="287"/>
        <v>5.9408022390771704E-2</v>
      </c>
      <c r="K5962">
        <v>5957</v>
      </c>
      <c r="L5962" s="8">
        <v>-1.51370662828623E-4</v>
      </c>
      <c r="M5962" s="8">
        <v>-0.114689513200619</v>
      </c>
    </row>
    <row r="5963" spans="1:13" x14ac:dyDescent="0.55000000000000004">
      <c r="A5963">
        <v>5958</v>
      </c>
      <c r="C5963">
        <f t="shared" si="285"/>
        <v>0.23785761562403074</v>
      </c>
      <c r="D5963">
        <f t="shared" si="286"/>
        <v>5.0208132524742778E-5</v>
      </c>
      <c r="E5963" s="2">
        <f t="shared" si="287"/>
        <v>0.21744911615417994</v>
      </c>
      <c r="K5963">
        <v>5958</v>
      </c>
      <c r="L5963" s="8">
        <v>-6.1536372883198794E-5</v>
      </c>
      <c r="M5963" s="8">
        <v>-0.228456780630449</v>
      </c>
    </row>
    <row r="5964" spans="1:13" x14ac:dyDescent="0.55000000000000004">
      <c r="A5964">
        <v>5959</v>
      </c>
      <c r="C5964">
        <f t="shared" si="285"/>
        <v>0.28696988684994751</v>
      </c>
      <c r="D5964">
        <f t="shared" si="286"/>
        <v>-5.5240952622795602E-5</v>
      </c>
      <c r="E5964" s="2">
        <f t="shared" si="287"/>
        <v>0.32715599199977813</v>
      </c>
      <c r="K5964">
        <v>5959</v>
      </c>
      <c r="L5964" s="8">
        <v>4.3710083394765397E-5</v>
      </c>
      <c r="M5964" s="8">
        <v>-0.28500563010840801</v>
      </c>
    </row>
    <row r="5965" spans="1:13" x14ac:dyDescent="0.55000000000000004">
      <c r="A5965">
        <v>5960</v>
      </c>
      <c r="C5965">
        <f t="shared" si="285"/>
        <v>0.26405876532416944</v>
      </c>
      <c r="D5965">
        <f t="shared" si="286"/>
        <v>-1.4682572305188082E-4</v>
      </c>
      <c r="E5965" s="2">
        <f t="shared" si="287"/>
        <v>0.28540363408497227</v>
      </c>
      <c r="K5965">
        <v>5960</v>
      </c>
      <c r="L5965" s="8">
        <v>1.3800907812883901E-4</v>
      </c>
      <c r="M5965" s="8">
        <v>-0.270173051479147</v>
      </c>
    </row>
    <row r="5966" spans="1:13" x14ac:dyDescent="0.55000000000000004">
      <c r="A5966">
        <v>5961</v>
      </c>
      <c r="C5966">
        <f t="shared" si="285"/>
        <v>0.17487445961917353</v>
      </c>
      <c r="D5966">
        <f t="shared" si="286"/>
        <v>-2.0156033183562762E-4</v>
      </c>
      <c r="E5966" s="2">
        <f t="shared" si="287"/>
        <v>0.13144135372235669</v>
      </c>
      <c r="K5966">
        <v>5961</v>
      </c>
      <c r="L5966" s="8">
        <v>1.9774284309937999E-4</v>
      </c>
      <c r="M5966" s="8">
        <v>-0.18767395607500201</v>
      </c>
    </row>
    <row r="5967" spans="1:13" x14ac:dyDescent="0.55000000000000004">
      <c r="A5967">
        <v>5962</v>
      </c>
      <c r="C5967">
        <f t="shared" si="285"/>
        <v>4.1800350610905528E-2</v>
      </c>
      <c r="D5967">
        <f t="shared" si="286"/>
        <v>-2.05707545883328E-4</v>
      </c>
      <c r="E5967" s="2">
        <f t="shared" si="287"/>
        <v>9.994221782551849E-3</v>
      </c>
      <c r="K5967">
        <v>5962</v>
      </c>
      <c r="L5967" s="8">
        <v>2.07950686308142E-4</v>
      </c>
      <c r="M5967" s="8">
        <v>-5.8170754127172902E-2</v>
      </c>
    </row>
    <row r="5968" spans="1:13" x14ac:dyDescent="0.55000000000000004">
      <c r="A5968">
        <v>5963</v>
      </c>
      <c r="C5968">
        <f t="shared" si="285"/>
        <v>-0.10176476531921773</v>
      </c>
      <c r="D5968">
        <f t="shared" si="286"/>
        <v>-1.5822650188534527E-4</v>
      </c>
      <c r="E5968" s="2">
        <f t="shared" si="287"/>
        <v>3.5218692468135027E-2</v>
      </c>
      <c r="K5968">
        <v>5963</v>
      </c>
      <c r="L5968" s="8">
        <v>1.6607599009862799E-4</v>
      </c>
      <c r="M5968" s="8">
        <v>8.5901674056966498E-2</v>
      </c>
    </row>
    <row r="5969" spans="1:13" x14ac:dyDescent="0.55000000000000004">
      <c r="A5969">
        <v>5964</v>
      </c>
      <c r="C5969">
        <f t="shared" si="285"/>
        <v>-0.21978907018527408</v>
      </c>
      <c r="D5969">
        <f t="shared" si="286"/>
        <v>-7.1033941064175177E-5</v>
      </c>
      <c r="E5969" s="2">
        <f t="shared" si="287"/>
        <v>0.18339683365025913</v>
      </c>
      <c r="K5969">
        <v>5964</v>
      </c>
      <c r="L5969" s="8">
        <v>8.2606531908266701E-5</v>
      </c>
      <c r="M5969" s="8">
        <v>0.20845949507824099</v>
      </c>
    </row>
    <row r="5970" spans="1:13" x14ac:dyDescent="0.55000000000000004">
      <c r="A5970">
        <v>5965</v>
      </c>
      <c r="C5970">
        <f t="shared" si="285"/>
        <v>-0.28265095122001871</v>
      </c>
      <c r="D5970">
        <f t="shared" si="286"/>
        <v>3.3986641684402746E-5</v>
      </c>
      <c r="E5970" s="2">
        <f t="shared" si="287"/>
        <v>0.31523541543916062</v>
      </c>
      <c r="K5970">
        <v>5965</v>
      </c>
      <c r="L5970" s="8">
        <v>-2.1552244652240002E-5</v>
      </c>
      <c r="M5970" s="8">
        <v>0.27880734236834798</v>
      </c>
    </row>
    <row r="5971" spans="1:13" x14ac:dyDescent="0.55000000000000004">
      <c r="A5971">
        <v>5966</v>
      </c>
      <c r="C5971">
        <f t="shared" si="285"/>
        <v>-0.27457340131058516</v>
      </c>
      <c r="D5971">
        <f t="shared" si="286"/>
        <v>1.3047729375464495E-4</v>
      </c>
      <c r="E5971" s="2">
        <f t="shared" si="287"/>
        <v>0.30680472531299108</v>
      </c>
      <c r="K5971">
        <v>5966</v>
      </c>
      <c r="L5971" s="8">
        <v>-1.2031312783917401E-4</v>
      </c>
      <c r="M5971" s="8">
        <v>0.279326161167118</v>
      </c>
    </row>
    <row r="5972" spans="1:13" x14ac:dyDescent="0.55000000000000004">
      <c r="A5972">
        <v>5967</v>
      </c>
      <c r="C5972">
        <f t="shared" si="285"/>
        <v>-0.19758371522028492</v>
      </c>
      <c r="D5972">
        <f t="shared" si="286"/>
        <v>1.9422089533560724E-4</v>
      </c>
      <c r="E5972" s="2">
        <f t="shared" si="287"/>
        <v>0.16603157704271301</v>
      </c>
      <c r="K5972">
        <v>5967</v>
      </c>
      <c r="L5972" s="8">
        <v>-1.88940841790328E-4</v>
      </c>
      <c r="M5972" s="8">
        <v>0.20988601008788199</v>
      </c>
    </row>
    <row r="5973" spans="1:13" x14ac:dyDescent="0.55000000000000004">
      <c r="A5973">
        <v>5968</v>
      </c>
      <c r="C5973">
        <f t="shared" si="285"/>
        <v>-7.1004681343961665E-2</v>
      </c>
      <c r="D5973">
        <f t="shared" si="286"/>
        <v>2.0921914603898165E-4</v>
      </c>
      <c r="E5973" s="2">
        <f t="shared" si="287"/>
        <v>2.5243898915830176E-2</v>
      </c>
      <c r="K5973">
        <v>5968</v>
      </c>
      <c r="L5973" s="8">
        <v>-2.10247149811206E-4</v>
      </c>
      <c r="M5973" s="8">
        <v>8.7878605743856905E-2</v>
      </c>
    </row>
    <row r="5974" spans="1:13" x14ac:dyDescent="0.55000000000000004">
      <c r="A5974">
        <v>5969</v>
      </c>
      <c r="C5974">
        <f t="shared" si="285"/>
        <v>7.339503088976479E-2</v>
      </c>
      <c r="D5974">
        <f t="shared" si="286"/>
        <v>1.7170780107626218E-4</v>
      </c>
      <c r="E5974" s="2">
        <f t="shared" si="287"/>
        <v>1.6778946134606114E-2</v>
      </c>
      <c r="K5974">
        <v>5969</v>
      </c>
      <c r="L5974" s="8">
        <v>-1.78895754883241E-4</v>
      </c>
      <c r="M5974" s="8">
        <v>-5.6138540568008703E-2</v>
      </c>
    </row>
    <row r="5975" spans="1:13" x14ac:dyDescent="0.55000000000000004">
      <c r="A5975">
        <v>5970</v>
      </c>
      <c r="C5975">
        <f t="shared" si="285"/>
        <v>0.19937413741466214</v>
      </c>
      <c r="D5975">
        <f t="shared" si="286"/>
        <v>9.1101417356675391E-5</v>
      </c>
      <c r="E5975" s="2">
        <f t="shared" si="287"/>
        <v>0.14858679598832883</v>
      </c>
      <c r="K5975">
        <v>5970</v>
      </c>
      <c r="L5975" s="8">
        <v>-1.0273880835607499E-4</v>
      </c>
      <c r="M5975" s="8">
        <v>-0.18609544113639401</v>
      </c>
    </row>
    <row r="5976" spans="1:13" x14ac:dyDescent="0.55000000000000004">
      <c r="A5976">
        <v>5971</v>
      </c>
      <c r="C5976">
        <f t="shared" si="285"/>
        <v>0.27531453792061139</v>
      </c>
      <c r="D5976">
        <f t="shared" si="286"/>
        <v>-1.2369501850863437E-5</v>
      </c>
      <c r="E5976" s="2">
        <f t="shared" si="287"/>
        <v>0.29676141142011597</v>
      </c>
      <c r="K5976">
        <v>5971</v>
      </c>
      <c r="L5976" s="8">
        <v>-8.5028993083450304E-7</v>
      </c>
      <c r="M5976" s="8">
        <v>-0.26944358401986601</v>
      </c>
    </row>
    <row r="5977" spans="1:13" x14ac:dyDescent="0.55000000000000004">
      <c r="A5977">
        <v>5972</v>
      </c>
      <c r="C5977">
        <f t="shared" si="285"/>
        <v>0.28215679258152671</v>
      </c>
      <c r="D5977">
        <f t="shared" si="286"/>
        <v>-1.1273593682500871E-4</v>
      </c>
      <c r="E5977" s="2">
        <f t="shared" si="287"/>
        <v>0.32201618842502805</v>
      </c>
      <c r="K5977">
        <v>5972</v>
      </c>
      <c r="L5977" s="8">
        <v>1.01251188882399E-4</v>
      </c>
      <c r="M5977" s="8">
        <v>-0.28530790977891801</v>
      </c>
    </row>
    <row r="5978" spans="1:13" x14ac:dyDescent="0.55000000000000004">
      <c r="A5978">
        <v>5973</v>
      </c>
      <c r="C5978">
        <f t="shared" si="285"/>
        <v>0.21818363969777416</v>
      </c>
      <c r="D5978">
        <f t="shared" si="286"/>
        <v>-1.8480802794108015E-4</v>
      </c>
      <c r="E5978" s="2">
        <f t="shared" si="287"/>
        <v>0.20061328067534234</v>
      </c>
      <c r="K5978">
        <v>5973</v>
      </c>
      <c r="L5978" s="8">
        <v>1.7799367932326199E-4</v>
      </c>
      <c r="M5978" s="8">
        <v>-0.22971509961206399</v>
      </c>
    </row>
    <row r="5979" spans="1:13" x14ac:dyDescent="0.55000000000000004">
      <c r="A5979">
        <v>5974</v>
      </c>
      <c r="C5979">
        <f t="shared" si="285"/>
        <v>9.9450992196104496E-2</v>
      </c>
      <c r="D5979">
        <f t="shared" si="286"/>
        <v>-2.1049719948808786E-4</v>
      </c>
      <c r="E5979" s="2">
        <f t="shared" si="287"/>
        <v>4.6673156251279622E-2</v>
      </c>
      <c r="K5979">
        <v>5974</v>
      </c>
      <c r="L5979" s="8">
        <v>2.1015654858499099E-4</v>
      </c>
      <c r="M5979" s="8">
        <v>-0.116588717698349</v>
      </c>
    </row>
    <row r="5980" spans="1:13" x14ac:dyDescent="0.55000000000000004">
      <c r="A5980">
        <v>5975</v>
      </c>
      <c r="C5980">
        <f t="shared" si="285"/>
        <v>-4.4241758086198429E-2</v>
      </c>
      <c r="D5980">
        <f t="shared" si="286"/>
        <v>-1.8335601089250527E-4</v>
      </c>
      <c r="E5980" s="2">
        <f t="shared" si="287"/>
        <v>4.897170996269273E-3</v>
      </c>
      <c r="K5980">
        <v>5975</v>
      </c>
      <c r="L5980" s="8">
        <v>1.89684406537031E-4</v>
      </c>
      <c r="M5980" s="8">
        <v>2.57380318268134E-2</v>
      </c>
    </row>
    <row r="5981" spans="1:13" x14ac:dyDescent="0.55000000000000004">
      <c r="A5981">
        <v>5976</v>
      </c>
      <c r="C5981">
        <f t="shared" si="285"/>
        <v>-0.17683075963113401</v>
      </c>
      <c r="D5981">
        <f t="shared" si="286"/>
        <v>-1.1019632840096025E-4</v>
      </c>
      <c r="E5981" s="2">
        <f t="shared" si="287"/>
        <v>0.11454792274419343</v>
      </c>
      <c r="K5981">
        <v>5976</v>
      </c>
      <c r="L5981" s="8">
        <v>1.21704628155243E-4</v>
      </c>
      <c r="M5981" s="8">
        <v>0.161618531613793</v>
      </c>
    </row>
    <row r="5982" spans="1:13" x14ac:dyDescent="0.55000000000000004">
      <c r="A5982">
        <v>5977</v>
      </c>
      <c r="C5982">
        <f t="shared" si="285"/>
        <v>-0.26503896780367919</v>
      </c>
      <c r="D5982">
        <f t="shared" si="286"/>
        <v>-9.3796902381395306E-6</v>
      </c>
      <c r="E5982" s="2">
        <f t="shared" si="287"/>
        <v>0.27254626286511219</v>
      </c>
      <c r="K5982">
        <v>5977</v>
      </c>
      <c r="L5982" s="8">
        <v>2.32431706512748E-5</v>
      </c>
      <c r="M5982" s="8">
        <v>0.25702066754951702</v>
      </c>
    </row>
    <row r="5983" spans="1:13" x14ac:dyDescent="0.55000000000000004">
      <c r="A5983">
        <v>5978</v>
      </c>
      <c r="C5983">
        <f t="shared" si="285"/>
        <v>-0.28672798163899094</v>
      </c>
      <c r="D5983">
        <f t="shared" si="286"/>
        <v>9.3791052468880962E-5</v>
      </c>
      <c r="E5983" s="2">
        <f t="shared" si="287"/>
        <v>0.33037016829268506</v>
      </c>
      <c r="K5983">
        <v>5978</v>
      </c>
      <c r="L5983" s="8">
        <v>-8.1039683132468299E-5</v>
      </c>
      <c r="M5983" s="8">
        <v>0.28805038285699902</v>
      </c>
    </row>
    <row r="5984" spans="1:13" x14ac:dyDescent="0.55000000000000004">
      <c r="A5984">
        <v>5979</v>
      </c>
      <c r="C5984">
        <f t="shared" si="285"/>
        <v>-0.23645431582923152</v>
      </c>
      <c r="D5984">
        <f t="shared" si="286"/>
        <v>1.7342221796473782E-4</v>
      </c>
      <c r="E5984" s="2">
        <f t="shared" si="287"/>
        <v>0.23366628719640561</v>
      </c>
      <c r="K5984">
        <v>5979</v>
      </c>
      <c r="L5984" s="8">
        <v>-1.6502564554198899E-4</v>
      </c>
      <c r="M5984" s="8">
        <v>0.246936092843102</v>
      </c>
    </row>
    <row r="5985" spans="1:13" x14ac:dyDescent="0.55000000000000004">
      <c r="A5985">
        <v>5980</v>
      </c>
      <c r="C5985">
        <f t="shared" si="285"/>
        <v>-0.1268356008078553</v>
      </c>
      <c r="D5985">
        <f t="shared" si="286"/>
        <v>2.095280622017607E-4</v>
      </c>
      <c r="E5985" s="2">
        <f t="shared" si="287"/>
        <v>7.3338450023029397E-2</v>
      </c>
      <c r="K5985">
        <v>5980</v>
      </c>
      <c r="L5985" s="8">
        <v>-2.0767991128073699E-4</v>
      </c>
      <c r="M5985" s="8">
        <v>0.143975126496344</v>
      </c>
    </row>
    <row r="5986" spans="1:13" x14ac:dyDescent="0.55000000000000004">
      <c r="A5986">
        <v>5981</v>
      </c>
      <c r="C5986">
        <f t="shared" si="285"/>
        <v>1.4616176533953373E-2</v>
      </c>
      <c r="D5986">
        <f t="shared" si="286"/>
        <v>1.9304677932726824E-4</v>
      </c>
      <c r="E5986" s="2">
        <f t="shared" si="287"/>
        <v>9.3344195253578259E-5</v>
      </c>
      <c r="K5986">
        <v>5981</v>
      </c>
      <c r="L5986" s="8">
        <v>-1.98319454886589E-4</v>
      </c>
      <c r="M5986" s="8">
        <v>4.9546965617349196E-3</v>
      </c>
    </row>
    <row r="5987" spans="1:13" x14ac:dyDescent="0.55000000000000004">
      <c r="A5987">
        <v>5982</v>
      </c>
      <c r="C5987">
        <f t="shared" si="285"/>
        <v>0.15239960165029631</v>
      </c>
      <c r="D5987">
        <f t="shared" si="286"/>
        <v>1.2811482394487915E-4</v>
      </c>
      <c r="E5987" s="2">
        <f t="shared" si="287"/>
        <v>8.2774897517525647E-2</v>
      </c>
      <c r="K5987">
        <v>5982</v>
      </c>
      <c r="L5987" s="8">
        <v>-1.3928866073151499E-4</v>
      </c>
      <c r="M5987" s="8">
        <v>-0.13530666786346601</v>
      </c>
    </row>
    <row r="5988" spans="1:13" x14ac:dyDescent="0.55000000000000004">
      <c r="A5988">
        <v>5983</v>
      </c>
      <c r="C5988">
        <f t="shared" si="285"/>
        <v>0.25193393908113737</v>
      </c>
      <c r="D5988">
        <f t="shared" si="286"/>
        <v>3.1028748198548874E-5</v>
      </c>
      <c r="E5988" s="2">
        <f t="shared" si="287"/>
        <v>0.24365436342022817</v>
      </c>
      <c r="K5988">
        <v>5983</v>
      </c>
      <c r="L5988" s="8">
        <v>-4.5372157412114998E-5</v>
      </c>
      <c r="M5988" s="8">
        <v>-0.24167963794063399</v>
      </c>
    </row>
    <row r="5989" spans="1:13" x14ac:dyDescent="0.55000000000000004">
      <c r="A5989">
        <v>5984</v>
      </c>
      <c r="C5989">
        <f t="shared" si="285"/>
        <v>0.28823816814869863</v>
      </c>
      <c r="D5989">
        <f t="shared" si="286"/>
        <v>-7.3844889308630527E-5</v>
      </c>
      <c r="E5989" s="2">
        <f t="shared" si="287"/>
        <v>0.33150028183850339</v>
      </c>
      <c r="K5989">
        <v>5984</v>
      </c>
      <c r="L5989" s="8">
        <v>5.9908084199579901E-5</v>
      </c>
      <c r="M5989" s="8">
        <v>-0.28752244342394401</v>
      </c>
    </row>
    <row r="5990" spans="1:13" x14ac:dyDescent="0.55000000000000004">
      <c r="A5990">
        <v>5985</v>
      </c>
      <c r="C5990">
        <f t="shared" si="285"/>
        <v>0.2522006925914958</v>
      </c>
      <c r="D5990">
        <f t="shared" si="286"/>
        <v>-1.6018501612913836E-4</v>
      </c>
      <c r="E5990" s="2">
        <f t="shared" si="287"/>
        <v>0.26373787718783925</v>
      </c>
      <c r="K5990">
        <v>5985</v>
      </c>
      <c r="L5990" s="8">
        <v>1.5018397448071701E-4</v>
      </c>
      <c r="M5990" s="8">
        <v>-0.26135346929198</v>
      </c>
    </row>
    <row r="5991" spans="1:13" x14ac:dyDescent="0.55000000000000004">
      <c r="A5991">
        <v>5986</v>
      </c>
      <c r="C5991">
        <f t="shared" si="285"/>
        <v>0.15286615916263507</v>
      </c>
      <c r="D5991">
        <f t="shared" si="286"/>
        <v>-2.063220803334715E-4</v>
      </c>
      <c r="E5991" s="2">
        <f t="shared" si="287"/>
        <v>0.10406628017895714</v>
      </c>
      <c r="K5991">
        <v>5986</v>
      </c>
      <c r="L5991" s="8">
        <v>2.0284535667941999E-4</v>
      </c>
      <c r="M5991" s="8">
        <v>-0.169726897456625</v>
      </c>
    </row>
    <row r="5992" spans="1:13" x14ac:dyDescent="0.55000000000000004">
      <c r="A5992">
        <v>5987</v>
      </c>
      <c r="C5992">
        <f t="shared" si="285"/>
        <v>1.516544194692749E-2</v>
      </c>
      <c r="D5992">
        <f t="shared" si="286"/>
        <v>-2.0067665129849398E-4</v>
      </c>
      <c r="E5992" s="2">
        <f t="shared" si="287"/>
        <v>2.5762337826161653E-3</v>
      </c>
      <c r="K5992">
        <v>5987</v>
      </c>
      <c r="L5992" s="8">
        <v>2.04702860936526E-4</v>
      </c>
      <c r="M5992" s="8">
        <v>-3.5591171244026901E-2</v>
      </c>
    </row>
    <row r="5993" spans="1:13" x14ac:dyDescent="0.55000000000000004">
      <c r="A5993">
        <v>5988</v>
      </c>
      <c r="C5993">
        <f t="shared" si="285"/>
        <v>-0.12634148153530605</v>
      </c>
      <c r="D5993">
        <f t="shared" si="286"/>
        <v>-1.4466561271578274E-4</v>
      </c>
      <c r="E5993" s="2">
        <f t="shared" si="287"/>
        <v>5.4662470924047697E-2</v>
      </c>
      <c r="K5993">
        <v>5988</v>
      </c>
      <c r="L5993" s="8">
        <v>1.5529126378772401E-4</v>
      </c>
      <c r="M5993" s="8">
        <v>0.107458584598234</v>
      </c>
    </row>
    <row r="5994" spans="1:13" x14ac:dyDescent="0.55000000000000004">
      <c r="A5994">
        <v>5989</v>
      </c>
      <c r="C5994">
        <f t="shared" si="285"/>
        <v>-0.23613935621930907</v>
      </c>
      <c r="D5994">
        <f t="shared" si="286"/>
        <v>-5.23465546505805E-5</v>
      </c>
      <c r="E5994" s="2">
        <f t="shared" si="287"/>
        <v>0.21135537606207264</v>
      </c>
      <c r="K5994">
        <v>5989</v>
      </c>
      <c r="L5994" s="8">
        <v>6.6986006266225005E-5</v>
      </c>
      <c r="M5994" s="8">
        <v>0.22359467130320601</v>
      </c>
    </row>
    <row r="5995" spans="1:13" x14ac:dyDescent="0.55000000000000004">
      <c r="A5995">
        <v>5990</v>
      </c>
      <c r="C5995">
        <f t="shared" si="285"/>
        <v>-0.28667122991452726</v>
      </c>
      <c r="D5995">
        <f t="shared" si="286"/>
        <v>5.3110385251128136E-5</v>
      </c>
      <c r="E5995" s="2">
        <f t="shared" si="287"/>
        <v>0.3253576606262249</v>
      </c>
      <c r="K5995">
        <v>5990</v>
      </c>
      <c r="L5995" s="8">
        <v>-3.8096312075663999E-5</v>
      </c>
      <c r="M5995" s="8">
        <v>0.28373008549965101</v>
      </c>
    </row>
    <row r="5996" spans="1:13" x14ac:dyDescent="0.55000000000000004">
      <c r="A5996">
        <v>5991</v>
      </c>
      <c r="C5996">
        <f t="shared" si="285"/>
        <v>-0.26525466745368848</v>
      </c>
      <c r="D5996">
        <f t="shared" si="286"/>
        <v>1.4523773793586741E-4</v>
      </c>
      <c r="E5996" s="2">
        <f t="shared" si="287"/>
        <v>0.28950663423060596</v>
      </c>
      <c r="K5996">
        <v>5991</v>
      </c>
      <c r="L5996" s="8">
        <v>-1.3363717272583999E-4</v>
      </c>
      <c r="M5996" s="8">
        <v>0.27280353964904303</v>
      </c>
    </row>
    <row r="5997" spans="1:13" x14ac:dyDescent="0.55000000000000004">
      <c r="A5997">
        <v>5992</v>
      </c>
      <c r="C5997">
        <f t="shared" si="285"/>
        <v>-0.17726477458673939</v>
      </c>
      <c r="D5997">
        <f t="shared" si="286"/>
        <v>2.0091347976731717E-4</v>
      </c>
      <c r="E5997" s="2">
        <f t="shared" si="287"/>
        <v>0.13750482440921089</v>
      </c>
      <c r="K5997">
        <v>5992</v>
      </c>
      <c r="L5997" s="8">
        <v>-1.9570777444199701E-4</v>
      </c>
      <c r="M5997" s="8">
        <v>0.193551654943036</v>
      </c>
    </row>
    <row r="5998" spans="1:13" x14ac:dyDescent="0.55000000000000004">
      <c r="A5998">
        <v>5993</v>
      </c>
      <c r="C5998">
        <f t="shared" si="285"/>
        <v>-4.4785159743501064E-2</v>
      </c>
      <c r="D5998">
        <f t="shared" si="286"/>
        <v>2.061641730973067E-4</v>
      </c>
      <c r="E5998" s="2">
        <f t="shared" si="287"/>
        <v>1.2234288341147884E-2</v>
      </c>
      <c r="K5998">
        <v>5993</v>
      </c>
      <c r="L5998" s="8">
        <v>-2.08762149966266E-4</v>
      </c>
      <c r="M5998" s="8">
        <v>6.5823557549250705E-2</v>
      </c>
    </row>
    <row r="5999" spans="1:13" x14ac:dyDescent="0.55000000000000004">
      <c r="A5999">
        <v>5994</v>
      </c>
      <c r="C5999">
        <f t="shared" si="285"/>
        <v>9.8934586199089444E-2</v>
      </c>
      <c r="D5999">
        <f t="shared" si="286"/>
        <v>1.5967200457584242E-4</v>
      </c>
      <c r="E5999" s="2">
        <f t="shared" si="287"/>
        <v>3.1444171361368831E-2</v>
      </c>
      <c r="K5999">
        <v>5994</v>
      </c>
      <c r="L5999" s="8">
        <v>-1.6953074996512601E-4</v>
      </c>
      <c r="M5999" s="8">
        <v>-7.8390458172451105E-2</v>
      </c>
    </row>
    <row r="6000" spans="1:13" x14ac:dyDescent="0.55000000000000004">
      <c r="A6000">
        <v>5995</v>
      </c>
      <c r="C6000">
        <f t="shared" si="285"/>
        <v>0.21782383638132274</v>
      </c>
      <c r="D6000">
        <f t="shared" si="286"/>
        <v>7.3105528524655206E-5</v>
      </c>
      <c r="E6000" s="2">
        <f t="shared" si="287"/>
        <v>0.17706837625038419</v>
      </c>
      <c r="K6000">
        <v>5995</v>
      </c>
      <c r="L6000" s="8">
        <v>-8.7839321942800907E-5</v>
      </c>
      <c r="M6000" s="8">
        <v>-0.20297109734576499</v>
      </c>
    </row>
    <row r="6001" spans="1:13" x14ac:dyDescent="0.55000000000000004">
      <c r="A6001">
        <v>5996</v>
      </c>
      <c r="C6001">
        <f t="shared" si="285"/>
        <v>0.28204389499315119</v>
      </c>
      <c r="D6001">
        <f t="shared" si="286"/>
        <v>-3.1808894240916272E-5</v>
      </c>
      <c r="E6001" s="2">
        <f t="shared" si="287"/>
        <v>0.31221302931828038</v>
      </c>
      <c r="K6001">
        <v>5996</v>
      </c>
      <c r="L6001" s="8">
        <v>1.5852009175691799E-5</v>
      </c>
      <c r="M6001" s="8">
        <v>-0.27671636604755701</v>
      </c>
    </row>
    <row r="6002" spans="1:13" x14ac:dyDescent="0.55000000000000004">
      <c r="A6002">
        <v>5997</v>
      </c>
      <c r="C6002">
        <f t="shared" si="285"/>
        <v>0.27547688097804862</v>
      </c>
      <c r="D6002">
        <f t="shared" si="286"/>
        <v>-1.2873995503318223E-4</v>
      </c>
      <c r="E6002" s="2">
        <f t="shared" si="287"/>
        <v>0.30984050289604431</v>
      </c>
      <c r="K6002">
        <v>5997</v>
      </c>
      <c r="L6002" s="8">
        <v>1.15573106257406E-4</v>
      </c>
      <c r="M6002" s="8">
        <v>-0.28115630424903099</v>
      </c>
    </row>
    <row r="6003" spans="1:13" x14ac:dyDescent="0.55000000000000004">
      <c r="A6003">
        <v>5998</v>
      </c>
      <c r="C6003">
        <f t="shared" si="285"/>
        <v>0.19977097642938635</v>
      </c>
      <c r="D6003">
        <f t="shared" si="286"/>
        <v>-1.9336000073506078E-4</v>
      </c>
      <c r="E6003" s="2">
        <f t="shared" si="287"/>
        <v>0.17218340151250081</v>
      </c>
      <c r="K6003">
        <v>5998</v>
      </c>
      <c r="L6003" s="8">
        <v>1.86348201913454E-4</v>
      </c>
      <c r="M6003" s="8">
        <v>-0.21517890188424901</v>
      </c>
    </row>
    <row r="6004" spans="1:13" x14ac:dyDescent="0.55000000000000004">
      <c r="A6004">
        <v>5999</v>
      </c>
      <c r="C6004">
        <f t="shared" si="285"/>
        <v>7.3926767635024843E-2</v>
      </c>
      <c r="D6004">
        <f t="shared" si="286"/>
        <v>-2.0945076195787019E-4</v>
      </c>
      <c r="E6004" s="2">
        <f t="shared" si="287"/>
        <v>2.8640612592955077E-2</v>
      </c>
      <c r="K6004">
        <v>5999</v>
      </c>
      <c r="L6004" s="8">
        <v>2.1045123437996E-4</v>
      </c>
      <c r="M6004" s="8">
        <v>-9.5308608669561895E-2</v>
      </c>
    </row>
    <row r="6005" spans="1:13" x14ac:dyDescent="0.55000000000000004">
      <c r="A6005">
        <v>6000</v>
      </c>
      <c r="C6005">
        <f t="shared" si="285"/>
        <v>-7.0471501583104765E-2</v>
      </c>
      <c r="D6005">
        <f t="shared" si="286"/>
        <v>-1.7297379680102093E-4</v>
      </c>
      <c r="E6005" s="2">
        <f t="shared" si="287"/>
        <v>1.4138118035143071E-2</v>
      </c>
      <c r="K6005">
        <v>6000</v>
      </c>
      <c r="L6005" s="8">
        <v>1.81845449651328E-4</v>
      </c>
      <c r="M6005" s="8">
        <v>4.8432316838101001E-2</v>
      </c>
    </row>
    <row r="6006" spans="1:13" x14ac:dyDescent="0.55000000000000004">
      <c r="A6006">
        <v>6001</v>
      </c>
      <c r="C6006">
        <f t="shared" si="285"/>
        <v>-0.19718290932526855</v>
      </c>
      <c r="D6006">
        <f t="shared" si="286"/>
        <v>-9.3084054645462463E-5</v>
      </c>
      <c r="E6006" s="2">
        <f t="shared" si="287"/>
        <v>0.14229943807566844</v>
      </c>
      <c r="K6006">
        <v>6001</v>
      </c>
      <c r="L6006" s="8">
        <v>1.07695343970251E-4</v>
      </c>
      <c r="M6006" s="8">
        <v>0.18004306814137999</v>
      </c>
    </row>
    <row r="6007" spans="1:13" x14ac:dyDescent="0.55000000000000004">
      <c r="A6007">
        <v>6002</v>
      </c>
      <c r="C6007">
        <f t="shared" si="285"/>
        <v>-0.27440556311145681</v>
      </c>
      <c r="D6007">
        <f t="shared" si="286"/>
        <v>1.0167823166853668E-5</v>
      </c>
      <c r="E6007" s="2">
        <f t="shared" si="287"/>
        <v>0.29264473165483057</v>
      </c>
      <c r="K6007">
        <v>6002</v>
      </c>
      <c r="L6007" s="8">
        <v>6.5722712984137803E-6</v>
      </c>
      <c r="M6007" s="8">
        <v>0.26656091612254401</v>
      </c>
    </row>
    <row r="6008" spans="1:13" x14ac:dyDescent="0.55000000000000004">
      <c r="A6008">
        <v>6003</v>
      </c>
      <c r="C6008">
        <f t="shared" si="285"/>
        <v>-0.28275820457007034</v>
      </c>
      <c r="D6008">
        <f t="shared" si="286"/>
        <v>1.1086779168774419E-4</v>
      </c>
      <c r="E6008" s="2">
        <f t="shared" si="287"/>
        <v>0.32384650768984236</v>
      </c>
      <c r="K6008">
        <v>6003</v>
      </c>
      <c r="L6008" s="8">
        <v>-9.61968674915223E-5</v>
      </c>
      <c r="M6008" s="8">
        <v>0.286316929036945</v>
      </c>
    </row>
    <row r="6009" spans="1:13" x14ac:dyDescent="0.55000000000000004">
      <c r="A6009">
        <v>6004</v>
      </c>
      <c r="C6009">
        <f t="shared" si="285"/>
        <v>-0.2201444967516504</v>
      </c>
      <c r="D6009">
        <f t="shared" si="286"/>
        <v>1.837422814026392E-4</v>
      </c>
      <c r="E6009" s="2">
        <f t="shared" si="287"/>
        <v>0.20657714722634685</v>
      </c>
      <c r="K6009">
        <v>6004</v>
      </c>
      <c r="L6009" s="8">
        <v>-1.7487290405616499E-4</v>
      </c>
      <c r="M6009" s="8">
        <v>0.234363090892766</v>
      </c>
    </row>
    <row r="6010" spans="1:13" x14ac:dyDescent="0.55000000000000004">
      <c r="A6010">
        <v>6005</v>
      </c>
      <c r="C6010">
        <f t="shared" si="285"/>
        <v>-0.10227916052637773</v>
      </c>
      <c r="D6010">
        <f t="shared" si="286"/>
        <v>2.1050133146546446E-4</v>
      </c>
      <c r="E6010" s="2">
        <f t="shared" si="287"/>
        <v>5.1071807007626667E-2</v>
      </c>
      <c r="K6010">
        <v>6005</v>
      </c>
      <c r="L6010" s="8">
        <v>-2.0975093696720399E-4</v>
      </c>
      <c r="M6010" s="8">
        <v>0.12371156275143</v>
      </c>
    </row>
    <row r="6011" spans="1:13" x14ac:dyDescent="0.55000000000000004">
      <c r="A6011">
        <v>6006</v>
      </c>
      <c r="C6011">
        <f t="shared" si="285"/>
        <v>4.1256089117368347E-2</v>
      </c>
      <c r="D6011">
        <f t="shared" si="286"/>
        <v>1.8442898434647311E-4</v>
      </c>
      <c r="E6011" s="2">
        <f t="shared" si="287"/>
        <v>3.5023177141765656E-3</v>
      </c>
      <c r="K6011">
        <v>6006</v>
      </c>
      <c r="L6011" s="8">
        <v>-1.9209554651446E-4</v>
      </c>
      <c r="M6011" s="8">
        <v>-1.7924293731820501E-2</v>
      </c>
    </row>
    <row r="6012" spans="1:13" x14ac:dyDescent="0.55000000000000004">
      <c r="A6012">
        <v>6007</v>
      </c>
      <c r="C6012">
        <f t="shared" si="285"/>
        <v>0.17443693000201493</v>
      </c>
      <c r="D6012">
        <f t="shared" si="286"/>
        <v>1.1206884961105931E-4</v>
      </c>
      <c r="E6012" s="2">
        <f t="shared" si="287"/>
        <v>0.10857540980573177</v>
      </c>
      <c r="K6012">
        <v>6007</v>
      </c>
      <c r="L6012" s="8">
        <v>-1.2632863476291401E-4</v>
      </c>
      <c r="M6012" s="8">
        <v>-0.15507089965569101</v>
      </c>
    </row>
    <row r="6013" spans="1:13" x14ac:dyDescent="0.55000000000000004">
      <c r="A6013">
        <v>6008</v>
      </c>
      <c r="C6013">
        <f t="shared" si="285"/>
        <v>0.26383777829490368</v>
      </c>
      <c r="D6013">
        <f t="shared" si="286"/>
        <v>1.15817958471902E-5</v>
      </c>
      <c r="E6013" s="2">
        <f t="shared" si="287"/>
        <v>0.2675132337866814</v>
      </c>
      <c r="K6013">
        <v>6008</v>
      </c>
      <c r="L6013" s="8">
        <v>-2.8921932749042602E-5</v>
      </c>
      <c r="M6013" s="8">
        <v>-0.253379036770772</v>
      </c>
    </row>
    <row r="6014" spans="1:13" x14ac:dyDescent="0.55000000000000004">
      <c r="A6014">
        <v>6009</v>
      </c>
      <c r="C6014">
        <f t="shared" si="285"/>
        <v>0.28702090549526843</v>
      </c>
      <c r="D6014">
        <f t="shared" si="286"/>
        <v>-9.1812044546680629E-5</v>
      </c>
      <c r="E6014" s="2">
        <f t="shared" si="287"/>
        <v>0.33090994830737175</v>
      </c>
      <c r="K6014">
        <v>6009</v>
      </c>
      <c r="L6014" s="8">
        <v>7.5728446740472297E-5</v>
      </c>
      <c r="M6014" s="8">
        <v>-0.28822682227718599</v>
      </c>
    </row>
    <row r="6015" spans="1:13" x14ac:dyDescent="0.55000000000000004">
      <c r="A6015">
        <v>6010</v>
      </c>
      <c r="C6015">
        <f t="shared" si="285"/>
        <v>0.23816783533867031</v>
      </c>
      <c r="D6015">
        <f t="shared" si="286"/>
        <v>-1.7216299700674147E-4</v>
      </c>
      <c r="E6015" s="2">
        <f t="shared" si="287"/>
        <v>0.23917405695236135</v>
      </c>
      <c r="K6015">
        <v>6010</v>
      </c>
      <c r="L6015" s="8">
        <v>1.6141216695865799E-4</v>
      </c>
      <c r="M6015" s="8">
        <v>-0.250886412114883</v>
      </c>
    </row>
    <row r="6016" spans="1:13" x14ac:dyDescent="0.55000000000000004">
      <c r="A6016">
        <v>6011</v>
      </c>
      <c r="C6016">
        <f t="shared" si="285"/>
        <v>0.12953965869171177</v>
      </c>
      <c r="D6016">
        <f t="shared" si="286"/>
        <v>-2.0930466612615359E-4</v>
      </c>
      <c r="E6016" s="2">
        <f t="shared" si="287"/>
        <v>7.8539839613865209E-2</v>
      </c>
      <c r="K6016">
        <v>6011</v>
      </c>
      <c r="L6016" s="8">
        <v>2.06669208633661E-4</v>
      </c>
      <c r="M6016" s="8">
        <v>-0.150709943652101</v>
      </c>
    </row>
    <row r="6017" spans="1:13" x14ac:dyDescent="0.55000000000000004">
      <c r="A6017">
        <v>6012</v>
      </c>
      <c r="C6017">
        <f t="shared" si="285"/>
        <v>-1.1600241807509412E-2</v>
      </c>
      <c r="D6017">
        <f t="shared" si="286"/>
        <v>-1.939152758402121E-4</v>
      </c>
      <c r="E6017" s="2">
        <f t="shared" si="287"/>
        <v>1.4089525186153676E-6</v>
      </c>
      <c r="K6017">
        <v>6012</v>
      </c>
      <c r="L6017" s="8">
        <v>2.0016466492367199E-4</v>
      </c>
      <c r="M6017" s="8">
        <v>-1.27872348650356E-2</v>
      </c>
    </row>
    <row r="6018" spans="1:13" x14ac:dyDescent="0.55000000000000004">
      <c r="A6018">
        <v>6013</v>
      </c>
      <c r="C6018">
        <f t="shared" si="285"/>
        <v>-0.14982872612674225</v>
      </c>
      <c r="D6018">
        <f t="shared" si="286"/>
        <v>-1.2985723872807907E-4</v>
      </c>
      <c r="E6018" s="2">
        <f t="shared" si="287"/>
        <v>7.7376792181281975E-2</v>
      </c>
      <c r="K6018">
        <v>6013</v>
      </c>
      <c r="L6018" s="8">
        <v>1.4352763915211701E-4</v>
      </c>
      <c r="M6018" s="8">
        <v>0.12833811622022401</v>
      </c>
    </row>
    <row r="6019" spans="1:13" x14ac:dyDescent="0.55000000000000004">
      <c r="A6019">
        <v>6014</v>
      </c>
      <c r="C6019">
        <f t="shared" si="285"/>
        <v>-0.25045335832712895</v>
      </c>
      <c r="D6019">
        <f t="shared" si="286"/>
        <v>-3.3207771868611191E-5</v>
      </c>
      <c r="E6019" s="2">
        <f t="shared" si="287"/>
        <v>0.23792322950466652</v>
      </c>
      <c r="K6019">
        <v>6014</v>
      </c>
      <c r="L6019" s="8">
        <v>5.0943225774083602E-5</v>
      </c>
      <c r="M6019" s="8">
        <v>0.23732038994625501</v>
      </c>
    </row>
    <row r="6020" spans="1:13" x14ac:dyDescent="0.55000000000000004">
      <c r="A6020">
        <v>6015</v>
      </c>
      <c r="C6020">
        <f t="shared" si="285"/>
        <v>-0.28821947672528181</v>
      </c>
      <c r="D6020">
        <f t="shared" si="286"/>
        <v>7.1776145762705683E-5</v>
      </c>
      <c r="E6020" s="2">
        <f t="shared" si="287"/>
        <v>0.33072135000122399</v>
      </c>
      <c r="K6020">
        <v>6015</v>
      </c>
      <c r="L6020" s="8">
        <v>-5.4400234527898798E-5</v>
      </c>
      <c r="M6020" s="8">
        <v>0.28686429978143202</v>
      </c>
    </row>
    <row r="6021" spans="1:13" x14ac:dyDescent="0.55000000000000004">
      <c r="A6021">
        <v>6016</v>
      </c>
      <c r="C6021">
        <f t="shared" si="285"/>
        <v>-0.25364858165200266</v>
      </c>
      <c r="D6021">
        <f t="shared" si="286"/>
        <v>1.5874576373171916E-4</v>
      </c>
      <c r="E6021" s="2">
        <f t="shared" si="287"/>
        <v>0.26854144636874816</v>
      </c>
      <c r="K6021">
        <v>6016</v>
      </c>
      <c r="L6021" s="8">
        <v>-1.4611881861781401E-4</v>
      </c>
      <c r="M6021" s="8">
        <v>0.26456126615942999</v>
      </c>
    </row>
    <row r="6022" spans="1:13" x14ac:dyDescent="0.55000000000000004">
      <c r="A6022">
        <v>6017</v>
      </c>
      <c r="C6022">
        <f t="shared" ref="C6022:C6085" si="288">$D$1*COS($B$2*(A6022-$L$2)+$B$1)</f>
        <v>-0.1554172390719582</v>
      </c>
      <c r="D6022">
        <f t="shared" ref="D6022:D6085" si="289">$D$2*COS($B$2*(A6022-$L$3)+$B$3)</f>
        <v>2.0587354109927671E-4</v>
      </c>
      <c r="E6022" s="2">
        <f t="shared" ref="E6022:E6085" si="290">(M6022-C6022)^2</f>
        <v>0.10983554514605229</v>
      </c>
      <c r="K6022">
        <v>6017</v>
      </c>
      <c r="L6022" s="8">
        <v>-2.01241038129556E-4</v>
      </c>
      <c r="M6022" s="8">
        <v>0.175997222208856</v>
      </c>
    </row>
    <row r="6023" spans="1:13" x14ac:dyDescent="0.55000000000000004">
      <c r="A6023">
        <v>6018</v>
      </c>
      <c r="C6023">
        <f t="shared" si="288"/>
        <v>-1.817944542032476E-2</v>
      </c>
      <c r="D6023">
        <f t="shared" si="289"/>
        <v>2.0133139912084958E-4</v>
      </c>
      <c r="E6023" s="2">
        <f t="shared" si="290"/>
        <v>3.7863134817946215E-3</v>
      </c>
      <c r="K6023">
        <v>6018</v>
      </c>
      <c r="L6023" s="8">
        <v>-2.0596119123298401E-4</v>
      </c>
      <c r="M6023" s="8">
        <v>4.3353582148572101E-2</v>
      </c>
    </row>
    <row r="6024" spans="1:13" x14ac:dyDescent="0.55000000000000004">
      <c r="A6024">
        <v>6019</v>
      </c>
      <c r="C6024">
        <f t="shared" si="288"/>
        <v>0.1236210058395049</v>
      </c>
      <c r="D6024">
        <f t="shared" si="289"/>
        <v>1.4625931969226654E-4</v>
      </c>
      <c r="E6024" s="2">
        <f t="shared" si="290"/>
        <v>5.0072671582600189E-2</v>
      </c>
      <c r="K6024">
        <v>6019</v>
      </c>
      <c r="L6024" s="8">
        <v>-1.5909708630164099E-4</v>
      </c>
      <c r="M6024" s="8">
        <v>-0.100148231506919</v>
      </c>
    </row>
    <row r="6025" spans="1:13" x14ac:dyDescent="0.55000000000000004">
      <c r="A6025">
        <v>6020</v>
      </c>
      <c r="C6025">
        <f t="shared" si="288"/>
        <v>0.23439519035767234</v>
      </c>
      <c r="D6025">
        <f t="shared" si="289"/>
        <v>5.4479233922772731E-5</v>
      </c>
      <c r="E6025" s="2">
        <f t="shared" si="290"/>
        <v>0.20517501704320029</v>
      </c>
      <c r="K6025">
        <v>6020</v>
      </c>
      <c r="L6025" s="8">
        <v>-7.2386129139382694E-5</v>
      </c>
      <c r="M6025" s="8">
        <v>-0.21856729930697999</v>
      </c>
    </row>
    <row r="6026" spans="1:13" x14ac:dyDescent="0.55000000000000004">
      <c r="A6026">
        <v>6021</v>
      </c>
      <c r="C6026">
        <f t="shared" si="288"/>
        <v>0.28634112275418272</v>
      </c>
      <c r="D6026">
        <f t="shared" si="289"/>
        <v>-5.0973991227227517E-5</v>
      </c>
      <c r="E6026" s="2">
        <f t="shared" si="290"/>
        <v>0.32328998692313538</v>
      </c>
      <c r="K6026">
        <v>6021</v>
      </c>
      <c r="L6026" s="8">
        <v>3.24543831167789E-5</v>
      </c>
      <c r="M6026" s="8">
        <v>-0.28224483110251902</v>
      </c>
    </row>
    <row r="6027" spans="1:13" x14ac:dyDescent="0.55000000000000004">
      <c r="A6027">
        <v>6022</v>
      </c>
      <c r="C6027">
        <f t="shared" si="288"/>
        <v>0.26642146893381163</v>
      </c>
      <c r="D6027">
        <f t="shared" si="289"/>
        <v>-1.4363381902863628E-4</v>
      </c>
      <c r="E6027" s="2">
        <f t="shared" si="290"/>
        <v>0.29338890726212136</v>
      </c>
      <c r="K6027">
        <v>6022</v>
      </c>
      <c r="L6027" s="8">
        <v>1.2916649378896699E-4</v>
      </c>
      <c r="M6027" s="8">
        <v>-0.27523239402861699</v>
      </c>
    </row>
    <row r="6028" spans="1:13" x14ac:dyDescent="0.55000000000000004">
      <c r="A6028">
        <v>6023</v>
      </c>
      <c r="C6028">
        <f t="shared" si="288"/>
        <v>0.17963564213004313</v>
      </c>
      <c r="D6028">
        <f t="shared" si="289"/>
        <v>-2.0024458581454249E-4</v>
      </c>
      <c r="E6028" s="2">
        <f t="shared" si="290"/>
        <v>0.14358183553910259</v>
      </c>
      <c r="K6028">
        <v>6023</v>
      </c>
      <c r="L6028" s="8">
        <v>1.93528054800954E-4</v>
      </c>
      <c r="M6028" s="8">
        <v>-0.19928629645243401</v>
      </c>
    </row>
    <row r="6029" spans="1:13" x14ac:dyDescent="0.55000000000000004">
      <c r="A6029">
        <v>6024</v>
      </c>
      <c r="C6029">
        <f t="shared" si="288"/>
        <v>4.7765055570538797E-2</v>
      </c>
      <c r="D6029">
        <f t="shared" si="289"/>
        <v>-2.0659818238196904E-4</v>
      </c>
      <c r="E6029" s="2">
        <f t="shared" si="290"/>
        <v>1.4687686341148353E-2</v>
      </c>
      <c r="K6029">
        <v>6024</v>
      </c>
      <c r="L6029" s="8">
        <v>2.0941931392715101E-4</v>
      </c>
      <c r="M6029" s="8">
        <v>-7.3427709647308895E-2</v>
      </c>
    </row>
    <row r="6030" spans="1:13" x14ac:dyDescent="0.55000000000000004">
      <c r="A6030">
        <v>6025</v>
      </c>
      <c r="C6030">
        <f t="shared" si="288"/>
        <v>-9.6093553129683873E-2</v>
      </c>
      <c r="D6030">
        <f t="shared" si="289"/>
        <v>-1.6109998991568143E-4</v>
      </c>
      <c r="E6030" s="2">
        <f t="shared" si="290"/>
        <v>2.7860569047045473E-2</v>
      </c>
      <c r="K6030">
        <v>6025</v>
      </c>
      <c r="L6030" s="8">
        <v>1.7286020673718699E-4</v>
      </c>
      <c r="M6030" s="8">
        <v>7.08213025514252E-2</v>
      </c>
    </row>
    <row r="6031" spans="1:13" x14ac:dyDescent="0.55000000000000004">
      <c r="A6031">
        <v>6026</v>
      </c>
      <c r="C6031">
        <f t="shared" si="288"/>
        <v>-0.21583470548574452</v>
      </c>
      <c r="D6031">
        <f t="shared" si="289"/>
        <v>-7.5169095698913988E-5</v>
      </c>
      <c r="E6031" s="2">
        <f t="shared" si="290"/>
        <v>0.17070728858008891</v>
      </c>
      <c r="K6031">
        <v>6026</v>
      </c>
      <c r="L6031" s="8">
        <v>9.3007188423024198E-5</v>
      </c>
      <c r="M6031" s="8">
        <v>0.19733268018269001</v>
      </c>
    </row>
    <row r="6032" spans="1:13" x14ac:dyDescent="0.55000000000000004">
      <c r="A6032">
        <v>6027</v>
      </c>
      <c r="C6032">
        <f t="shared" si="288"/>
        <v>-0.28140589619859491</v>
      </c>
      <c r="D6032">
        <f t="shared" si="289"/>
        <v>2.9627657096427132E-5</v>
      </c>
      <c r="E6032" s="2">
        <f t="shared" si="290"/>
        <v>0.30894338724072939</v>
      </c>
      <c r="K6032">
        <v>6027</v>
      </c>
      <c r="L6032" s="8">
        <v>-1.01400572063941E-5</v>
      </c>
      <c r="M6032" s="8">
        <v>0.27442086389912601</v>
      </c>
    </row>
    <row r="6033" spans="1:13" x14ac:dyDescent="0.55000000000000004">
      <c r="A6033">
        <v>6028</v>
      </c>
      <c r="C6033">
        <f t="shared" si="288"/>
        <v>-0.2763501385340334</v>
      </c>
      <c r="D6033">
        <f t="shared" si="289"/>
        <v>1.269884924648872E-4</v>
      </c>
      <c r="E6033" s="2">
        <f t="shared" si="290"/>
        <v>0.31262499083799766</v>
      </c>
      <c r="K6033">
        <v>6028</v>
      </c>
      <c r="L6033" s="8">
        <v>-1.10747662604122E-4</v>
      </c>
      <c r="M6033" s="8">
        <v>0.28277863986857898</v>
      </c>
    </row>
    <row r="6034" spans="1:13" x14ac:dyDescent="0.55000000000000004">
      <c r="A6034">
        <v>6029</v>
      </c>
      <c r="C6034">
        <f t="shared" si="288"/>
        <v>-0.20193632109616882</v>
      </c>
      <c r="D6034">
        <f t="shared" si="289"/>
        <v>1.9247789292970021E-4</v>
      </c>
      <c r="E6034" s="2">
        <f t="shared" si="290"/>
        <v>0.1782942790985699</v>
      </c>
      <c r="K6034">
        <v>6029</v>
      </c>
      <c r="L6034" s="8">
        <v>-1.8361782887402799E-4</v>
      </c>
      <c r="M6034" s="8">
        <v>0.220312751251622</v>
      </c>
    </row>
    <row r="6035" spans="1:13" x14ac:dyDescent="0.55000000000000004">
      <c r="A6035">
        <v>6030</v>
      </c>
      <c r="C6035">
        <f t="shared" si="288"/>
        <v>-7.6840743543086759E-2</v>
      </c>
      <c r="D6035">
        <f t="shared" si="289"/>
        <v>2.0965939938123233E-4</v>
      </c>
      <c r="E6035" s="2">
        <f t="shared" si="290"/>
        <v>3.2223449094549737E-2</v>
      </c>
      <c r="K6035">
        <v>6030</v>
      </c>
      <c r="L6035" s="8">
        <v>-2.1049977082012E-4</v>
      </c>
      <c r="M6035" s="8">
        <v>0.102668167362611</v>
      </c>
    </row>
    <row r="6036" spans="1:13" x14ac:dyDescent="0.55000000000000004">
      <c r="A6036">
        <v>6031</v>
      </c>
      <c r="C6036">
        <f t="shared" si="288"/>
        <v>6.7540240964948262E-2</v>
      </c>
      <c r="D6036">
        <f t="shared" si="289"/>
        <v>1.7422081585756984E-4</v>
      </c>
      <c r="E6036" s="2">
        <f t="shared" si="290"/>
        <v>1.1713849120776111E-2</v>
      </c>
      <c r="K6036">
        <v>6031</v>
      </c>
      <c r="L6036" s="8">
        <v>-1.8466073931853899E-4</v>
      </c>
      <c r="M6036" s="8">
        <v>-4.0690295949437003E-2</v>
      </c>
    </row>
    <row r="6037" spans="1:13" x14ac:dyDescent="0.55000000000000004">
      <c r="A6037">
        <v>6032</v>
      </c>
      <c r="C6037">
        <f t="shared" si="288"/>
        <v>0.19497004862610334</v>
      </c>
      <c r="D6037">
        <f t="shared" si="289"/>
        <v>9.5056479837080476E-5</v>
      </c>
      <c r="E6037" s="2">
        <f t="shared" si="290"/>
        <v>0.13603385077931104</v>
      </c>
      <c r="K6037">
        <v>6032</v>
      </c>
      <c r="L6037" s="8">
        <v>-1.1257228010257E-4</v>
      </c>
      <c r="M6037" s="8">
        <v>-0.173857622216678</v>
      </c>
    </row>
    <row r="6038" spans="1:13" x14ac:dyDescent="0.55000000000000004">
      <c r="A6038">
        <v>6033</v>
      </c>
      <c r="C6038">
        <f t="shared" si="288"/>
        <v>0.27346648372465443</v>
      </c>
      <c r="D6038">
        <f t="shared" si="289"/>
        <v>-7.9650289908980331E-6</v>
      </c>
      <c r="E6038" s="2">
        <f t="shared" si="290"/>
        <v>0.28831284562609694</v>
      </c>
      <c r="K6038">
        <v>6033</v>
      </c>
      <c r="L6038" s="8">
        <v>-1.22893949871864E-5</v>
      </c>
      <c r="M6038" s="8">
        <v>-0.26348122846536598</v>
      </c>
    </row>
    <row r="6039" spans="1:13" x14ac:dyDescent="0.55000000000000004">
      <c r="A6039">
        <v>6034</v>
      </c>
      <c r="C6039">
        <f t="shared" si="288"/>
        <v>0.28332859562520685</v>
      </c>
      <c r="D6039">
        <f t="shared" si="289"/>
        <v>-1.089874834290305E-4</v>
      </c>
      <c r="E6039" s="2">
        <f t="shared" si="290"/>
        <v>0.3254051274324386</v>
      </c>
      <c r="K6039">
        <v>6034</v>
      </c>
      <c r="L6039" s="8">
        <v>9.10714453406096E-5</v>
      </c>
      <c r="M6039" s="8">
        <v>-0.28711432652602698</v>
      </c>
    </row>
    <row r="6040" spans="1:13" x14ac:dyDescent="0.55000000000000004">
      <c r="A6040">
        <v>6035</v>
      </c>
      <c r="C6040">
        <f t="shared" si="288"/>
        <v>0.22208120211810151</v>
      </c>
      <c r="D6040">
        <f t="shared" si="289"/>
        <v>-1.8265637680341221E-4</v>
      </c>
      <c r="E6040" s="2">
        <f t="shared" si="290"/>
        <v>0.21244638217437953</v>
      </c>
      <c r="K6040">
        <v>6035</v>
      </c>
      <c r="L6040" s="8">
        <v>1.71622877216619E-4</v>
      </c>
      <c r="M6040" s="8">
        <v>-0.23883786038027199</v>
      </c>
    </row>
    <row r="6041" spans="1:13" x14ac:dyDescent="0.55000000000000004">
      <c r="A6041">
        <v>6036</v>
      </c>
      <c r="C6041">
        <f t="shared" si="288"/>
        <v>0.10509610797967431</v>
      </c>
      <c r="D6041">
        <f t="shared" si="289"/>
        <v>-2.1048236969107735E-4</v>
      </c>
      <c r="E6041" s="2">
        <f t="shared" si="290"/>
        <v>5.5620070919161171E-2</v>
      </c>
      <c r="K6041">
        <v>6036</v>
      </c>
      <c r="L6041" s="8">
        <v>2.09190294822692E-4</v>
      </c>
      <c r="M6041" s="8">
        <v>-0.13074297045975899</v>
      </c>
    </row>
    <row r="6042" spans="1:13" x14ac:dyDescent="0.55000000000000004">
      <c r="A6042">
        <v>6037</v>
      </c>
      <c r="C6042">
        <f t="shared" si="288"/>
        <v>-3.826589401146261E-2</v>
      </c>
      <c r="D6042">
        <f t="shared" si="289"/>
        <v>-1.8548172440261454E-4</v>
      </c>
      <c r="E6042" s="2">
        <f t="shared" si="290"/>
        <v>2.3389992587847823E-3</v>
      </c>
      <c r="K6042">
        <v>6037</v>
      </c>
      <c r="L6042" s="8">
        <v>1.9436470536804599E-4</v>
      </c>
      <c r="M6042" s="8">
        <v>1.0097307482904799E-2</v>
      </c>
    </row>
    <row r="6043" spans="1:13" x14ac:dyDescent="0.55000000000000004">
      <c r="A6043">
        <v>6038</v>
      </c>
      <c r="C6043">
        <f t="shared" si="288"/>
        <v>-0.17202396318677052</v>
      </c>
      <c r="D6043">
        <f t="shared" si="289"/>
        <v>-1.139290759336375E-4</v>
      </c>
      <c r="E6043" s="2">
        <f t="shared" si="290"/>
        <v>0.1026770609570324</v>
      </c>
      <c r="K6043">
        <v>6038</v>
      </c>
      <c r="L6043" s="8">
        <v>1.30859269702879E-4</v>
      </c>
      <c r="M6043" s="8">
        <v>0.14840865212732701</v>
      </c>
    </row>
    <row r="6044" spans="1:13" x14ac:dyDescent="0.55000000000000004">
      <c r="A6044">
        <v>6039</v>
      </c>
      <c r="C6044">
        <f t="shared" si="288"/>
        <v>-0.26260764357964195</v>
      </c>
      <c r="D6044">
        <f t="shared" si="289"/>
        <v>-1.3782630839697779E-5</v>
      </c>
      <c r="E6044" s="2">
        <f t="shared" si="290"/>
        <v>0.26230558420428651</v>
      </c>
      <c r="K6044">
        <v>6039</v>
      </c>
      <c r="L6044" s="8">
        <v>3.4579318148652201E-5</v>
      </c>
      <c r="M6044" s="8">
        <v>0.24955012918602301</v>
      </c>
    </row>
    <row r="6045" spans="1:13" x14ac:dyDescent="0.55000000000000004">
      <c r="A6045">
        <v>6040</v>
      </c>
      <c r="C6045">
        <f t="shared" si="288"/>
        <v>-0.28728234076429393</v>
      </c>
      <c r="D6045">
        <f t="shared" si="289"/>
        <v>8.9822964077428358E-5</v>
      </c>
      <c r="E6045" s="2">
        <f t="shared" si="290"/>
        <v>0.33116867773794295</v>
      </c>
      <c r="K6045">
        <v>6040</v>
      </c>
      <c r="L6045" s="8">
        <v>-7.0361238150420702E-5</v>
      </c>
      <c r="M6045" s="8">
        <v>0.28819022829347002</v>
      </c>
    </row>
    <row r="6046" spans="1:13" x14ac:dyDescent="0.55000000000000004">
      <c r="A6046">
        <v>6041</v>
      </c>
      <c r="C6046">
        <f t="shared" si="288"/>
        <v>-0.23985522585011596</v>
      </c>
      <c r="D6046">
        <f t="shared" si="289"/>
        <v>1.7088488833203524E-4</v>
      </c>
      <c r="E6046" s="2">
        <f t="shared" si="290"/>
        <v>0.24453670106459843</v>
      </c>
      <c r="K6046">
        <v>6041</v>
      </c>
      <c r="L6046" s="8">
        <v>-1.57679385865288E-4</v>
      </c>
      <c r="M6046" s="8">
        <v>0.25465129692243399</v>
      </c>
    </row>
    <row r="6047" spans="1:13" x14ac:dyDescent="0.55000000000000004">
      <c r="A6047">
        <v>6042</v>
      </c>
      <c r="C6047">
        <f t="shared" si="288"/>
        <v>-0.13222950499457464</v>
      </c>
      <c r="D6047">
        <f t="shared" si="289"/>
        <v>2.0905830758295133E-4</v>
      </c>
      <c r="E6047" s="2">
        <f t="shared" si="290"/>
        <v>8.3846657703665659E-2</v>
      </c>
      <c r="K6047">
        <v>6042</v>
      </c>
      <c r="L6047" s="8">
        <v>-2.0550575321829899E-4</v>
      </c>
      <c r="M6047" s="8">
        <v>0.15733336849521801</v>
      </c>
    </row>
    <row r="6048" spans="1:13" x14ac:dyDescent="0.55000000000000004">
      <c r="A6048">
        <v>6043</v>
      </c>
      <c r="C6048">
        <f t="shared" si="288"/>
        <v>8.5830344377864892E-3</v>
      </c>
      <c r="D6048">
        <f t="shared" si="289"/>
        <v>1.9476249823003158E-4</v>
      </c>
      <c r="E6048" s="2">
        <f t="shared" si="290"/>
        <v>1.4465564377126448E-4</v>
      </c>
      <c r="K6048">
        <v>6043</v>
      </c>
      <c r="L6048" s="8">
        <v>-2.0186192981265001E-4</v>
      </c>
      <c r="M6048" s="8">
        <v>2.0610321903015899E-2</v>
      </c>
    </row>
    <row r="6049" spans="1:13" x14ac:dyDescent="0.55000000000000004">
      <c r="A6049">
        <v>6044</v>
      </c>
      <c r="C6049">
        <f t="shared" si="288"/>
        <v>0.14724141314227449</v>
      </c>
      <c r="D6049">
        <f t="shared" si="289"/>
        <v>1.3158540708910657E-4</v>
      </c>
      <c r="E6049" s="2">
        <f t="shared" si="290"/>
        <v>7.210090713443458E-2</v>
      </c>
      <c r="K6049">
        <v>6044</v>
      </c>
      <c r="L6049" s="8">
        <v>-1.4766053382492299E-4</v>
      </c>
      <c r="M6049" s="8">
        <v>-0.121274707666951</v>
      </c>
    </row>
    <row r="6050" spans="1:13" x14ac:dyDescent="0.55000000000000004">
      <c r="A6050">
        <v>6045</v>
      </c>
      <c r="C6050">
        <f t="shared" si="288"/>
        <v>0.24894530075078716</v>
      </c>
      <c r="D6050">
        <f t="shared" si="289"/>
        <v>3.538315236912764E-5</v>
      </c>
      <c r="E6050" s="2">
        <f t="shared" si="290"/>
        <v>0.23206479019667983</v>
      </c>
      <c r="K6050">
        <v>6045</v>
      </c>
      <c r="L6050" s="8">
        <v>-5.64766411212957E-5</v>
      </c>
      <c r="M6050" s="8">
        <v>-0.23278573436806399</v>
      </c>
    </row>
    <row r="6051" spans="1:13" x14ac:dyDescent="0.55000000000000004">
      <c r="A6051">
        <v>6046</v>
      </c>
      <c r="C6051">
        <f t="shared" si="288"/>
        <v>0.28816916522135239</v>
      </c>
      <c r="D6051">
        <f t="shared" si="289"/>
        <v>-6.9699527774936409E-5</v>
      </c>
      <c r="E6051" s="2">
        <f t="shared" si="290"/>
        <v>0.32966348934844331</v>
      </c>
      <c r="K6051">
        <v>6046</v>
      </c>
      <c r="L6051" s="8">
        <v>4.8852176706806101E-5</v>
      </c>
      <c r="M6051" s="8">
        <v>-0.28599412979883898</v>
      </c>
    </row>
    <row r="6052" spans="1:13" x14ac:dyDescent="0.55000000000000004">
      <c r="A6052">
        <v>6047</v>
      </c>
      <c r="C6052">
        <f t="shared" si="288"/>
        <v>0.25506864334752744</v>
      </c>
      <c r="D6052">
        <f t="shared" si="289"/>
        <v>-1.572890955999878E-4</v>
      </c>
      <c r="E6052" s="2">
        <f t="shared" si="290"/>
        <v>0.27315483220757936</v>
      </c>
      <c r="K6052">
        <v>6047</v>
      </c>
      <c r="L6052" s="8">
        <v>1.4194566382178599E-4</v>
      </c>
      <c r="M6052" s="8">
        <v>-0.26757352124271999</v>
      </c>
    </row>
    <row r="6053" spans="1:13" x14ac:dyDescent="0.55000000000000004">
      <c r="A6053">
        <v>6048</v>
      </c>
      <c r="C6053">
        <f t="shared" si="288"/>
        <v>0.15795126841388613</v>
      </c>
      <c r="D6053">
        <f t="shared" si="289"/>
        <v>-2.0540241582051979E-4</v>
      </c>
      <c r="E6053" s="2">
        <f t="shared" si="290"/>
        <v>0.11566034617725823</v>
      </c>
      <c r="K6053">
        <v>6048</v>
      </c>
      <c r="L6053" s="8">
        <v>1.9948797886563E-4</v>
      </c>
      <c r="M6053" s="8">
        <v>-0.18213746438574399</v>
      </c>
    </row>
    <row r="6054" spans="1:13" x14ac:dyDescent="0.55000000000000004">
      <c r="A6054">
        <v>6049</v>
      </c>
      <c r="C6054">
        <f t="shared" si="288"/>
        <v>2.1191454456932411E-2</v>
      </c>
      <c r="D6054">
        <f t="shared" si="289"/>
        <v>-2.0196405920950214E-4</v>
      </c>
      <c r="E6054" s="2">
        <f t="shared" si="290"/>
        <v>5.2237340423706069E-3</v>
      </c>
      <c r="K6054">
        <v>6049</v>
      </c>
      <c r="L6054" s="8">
        <v>2.07067292069001E-4</v>
      </c>
      <c r="M6054" s="8">
        <v>-5.1083949674560397E-2</v>
      </c>
    </row>
    <row r="6055" spans="1:13" x14ac:dyDescent="0.55000000000000004">
      <c r="A6055">
        <v>6050</v>
      </c>
      <c r="C6055">
        <f t="shared" si="288"/>
        <v>-0.12088696788829298</v>
      </c>
      <c r="D6055">
        <f t="shared" si="289"/>
        <v>-1.4783698080149337E-4</v>
      </c>
      <c r="E6055" s="2">
        <f t="shared" si="290"/>
        <v>4.5646675032891992E-2</v>
      </c>
      <c r="K6055">
        <v>6050</v>
      </c>
      <c r="L6055" s="8">
        <v>1.62785317421469E-4</v>
      </c>
      <c r="M6055" s="8">
        <v>9.2763857134434205E-2</v>
      </c>
    </row>
    <row r="6056" spans="1:13" x14ac:dyDescent="0.55000000000000004">
      <c r="A6056">
        <v>6051</v>
      </c>
      <c r="C6056">
        <f t="shared" si="288"/>
        <v>-0.23262530938866288</v>
      </c>
      <c r="D6056">
        <f t="shared" si="289"/>
        <v>-5.660593636861555E-5</v>
      </c>
      <c r="E6056" s="2">
        <f t="shared" si="290"/>
        <v>0.19891929135765712</v>
      </c>
      <c r="K6056">
        <v>6051</v>
      </c>
      <c r="L6056" s="8">
        <v>7.7732750178935499E-5</v>
      </c>
      <c r="M6056" s="8">
        <v>0.21337838045891799</v>
      </c>
    </row>
    <row r="6057" spans="1:13" x14ac:dyDescent="0.55000000000000004">
      <c r="A6057">
        <v>6052</v>
      </c>
      <c r="C6057">
        <f t="shared" si="288"/>
        <v>-0.2859796015844227</v>
      </c>
      <c r="D6057">
        <f t="shared" si="289"/>
        <v>4.8832004931336917E-5</v>
      </c>
      <c r="E6057" s="2">
        <f t="shared" si="290"/>
        <v>0.32095688252785798</v>
      </c>
      <c r="K6057">
        <v>6052</v>
      </c>
      <c r="L6057" s="8">
        <v>-2.6788466564885402E-5</v>
      </c>
      <c r="M6057" s="8">
        <v>0.28055096469409502</v>
      </c>
    </row>
    <row r="6058" spans="1:13" x14ac:dyDescent="0.55000000000000004">
      <c r="A6058">
        <v>6053</v>
      </c>
      <c r="C6058">
        <f t="shared" si="288"/>
        <v>-0.26755904175668477</v>
      </c>
      <c r="D6058">
        <f t="shared" si="289"/>
        <v>1.420141422934692E-4</v>
      </c>
      <c r="E6058" s="2">
        <f t="shared" si="290"/>
        <v>0.29704337895577165</v>
      </c>
      <c r="K6058">
        <v>6053</v>
      </c>
      <c r="L6058" s="8">
        <v>-1.2460034567394901E-4</v>
      </c>
      <c r="M6058" s="8">
        <v>0.27745781940980402</v>
      </c>
    </row>
    <row r="6059" spans="1:13" x14ac:dyDescent="0.55000000000000004">
      <c r="A6059">
        <v>6054</v>
      </c>
      <c r="C6059">
        <f t="shared" si="288"/>
        <v>-0.18198680214514079</v>
      </c>
      <c r="D6059">
        <f t="shared" si="289"/>
        <v>1.9955372336054913E-4</v>
      </c>
      <c r="E6059" s="2">
        <f t="shared" si="290"/>
        <v>0.14966100326814313</v>
      </c>
      <c r="K6059">
        <v>6054</v>
      </c>
      <c r="L6059" s="8">
        <v>-1.91205295244545E-4</v>
      </c>
      <c r="M6059" s="8">
        <v>0.20487364203097699</v>
      </c>
    </row>
    <row r="6060" spans="1:13" x14ac:dyDescent="0.55000000000000004">
      <c r="A6060">
        <v>6055</v>
      </c>
      <c r="C6060">
        <f t="shared" si="288"/>
        <v>-5.0739711172592454E-2</v>
      </c>
      <c r="D6060">
        <f t="shared" si="289"/>
        <v>2.0700952612287663E-4</v>
      </c>
      <c r="E6060" s="2">
        <f t="shared" si="290"/>
        <v>1.7349447444441786E-2</v>
      </c>
      <c r="K6060">
        <v>6055</v>
      </c>
      <c r="L6060" s="8">
        <v>-2.09921692469607E-4</v>
      </c>
      <c r="M6060" s="8">
        <v>8.0977590061686505E-2</v>
      </c>
    </row>
    <row r="6061" spans="1:13" x14ac:dyDescent="0.55000000000000004">
      <c r="A6061">
        <v>6056</v>
      </c>
      <c r="C6061">
        <f t="shared" si="288"/>
        <v>9.3241977796024569E-2</v>
      </c>
      <c r="D6061">
        <f t="shared" si="289"/>
        <v>1.6251030124296025E-4</v>
      </c>
      <c r="E6061" s="2">
        <f t="shared" si="290"/>
        <v>2.4474030367831492E-2</v>
      </c>
      <c r="K6061">
        <v>6056</v>
      </c>
      <c r="L6061" s="8">
        <v>-1.7606189955602001E-4</v>
      </c>
      <c r="M6061" s="8">
        <v>-6.3199801687051804E-2</v>
      </c>
    </row>
    <row r="6062" spans="1:13" x14ac:dyDescent="0.55000000000000004">
      <c r="A6062">
        <v>6057</v>
      </c>
      <c r="C6062">
        <f t="shared" si="288"/>
        <v>0.21382189572278909</v>
      </c>
      <c r="D6062">
        <f t="shared" si="289"/>
        <v>7.722441619642119E-5</v>
      </c>
      <c r="E6062" s="2">
        <f t="shared" si="290"/>
        <v>0.16432508560508904</v>
      </c>
      <c r="K6062">
        <v>6057</v>
      </c>
      <c r="L6062" s="8">
        <v>-9.81063116898969E-5</v>
      </c>
      <c r="M6062" s="8">
        <v>-0.19154841104016199</v>
      </c>
    </row>
    <row r="6063" spans="1:13" x14ac:dyDescent="0.55000000000000004">
      <c r="A6063">
        <v>6058</v>
      </c>
      <c r="C6063">
        <f t="shared" si="288"/>
        <v>0.28073702483108959</v>
      </c>
      <c r="D6063">
        <f t="shared" si="289"/>
        <v>-2.7443169553879917E-5</v>
      </c>
      <c r="E6063" s="2">
        <f t="shared" si="290"/>
        <v>0.30543258638476767</v>
      </c>
      <c r="K6063">
        <v>6058</v>
      </c>
      <c r="L6063" s="8">
        <v>4.4206105463338E-6</v>
      </c>
      <c r="M6063" s="8">
        <v>-0.27192253256818999</v>
      </c>
    </row>
    <row r="6064" spans="1:13" x14ac:dyDescent="0.55000000000000004">
      <c r="A6064">
        <v>6059</v>
      </c>
      <c r="C6064">
        <f t="shared" si="288"/>
        <v>0.27719307817490219</v>
      </c>
      <c r="D6064">
        <f t="shared" si="289"/>
        <v>-1.2522309819981185E-4</v>
      </c>
      <c r="E6064" s="2">
        <f t="shared" si="290"/>
        <v>0.31515317111251406</v>
      </c>
      <c r="K6064">
        <v>6059</v>
      </c>
      <c r="L6064" s="8">
        <v>1.05840363447758E-4</v>
      </c>
      <c r="M6064" s="8">
        <v>-0.28419196892959098</v>
      </c>
    </row>
    <row r="6065" spans="1:13" x14ac:dyDescent="0.55000000000000004">
      <c r="A6065">
        <v>6060</v>
      </c>
      <c r="C6065">
        <f t="shared" si="288"/>
        <v>0.20407951166426219</v>
      </c>
      <c r="D6065">
        <f t="shared" si="289"/>
        <v>-1.9157466869410911E-4</v>
      </c>
      <c r="E6065" s="2">
        <f t="shared" si="290"/>
        <v>0.18435282220885088</v>
      </c>
      <c r="K6065">
        <v>6060</v>
      </c>
      <c r="L6065" s="8">
        <v>1.80751740737745E-4</v>
      </c>
      <c r="M6065" s="8">
        <v>-0.22528376367359301</v>
      </c>
    </row>
    <row r="6066" spans="1:13" x14ac:dyDescent="0.55000000000000004">
      <c r="A6066">
        <v>6061</v>
      </c>
      <c r="C6066">
        <f t="shared" si="288"/>
        <v>7.9746289380686092E-2</v>
      </c>
      <c r="D6066">
        <f t="shared" si="289"/>
        <v>-2.0984503541980257E-4</v>
      </c>
      <c r="E6066" s="2">
        <f t="shared" si="290"/>
        <v>3.5985381142859263E-2</v>
      </c>
      <c r="K6066">
        <v>6061</v>
      </c>
      <c r="L6066" s="8">
        <v>2.1039272325756999E-4</v>
      </c>
      <c r="M6066" s="8">
        <v>-0.10995184224653699</v>
      </c>
    </row>
    <row r="6067" spans="1:13" x14ac:dyDescent="0.55000000000000004">
      <c r="A6067">
        <v>6062</v>
      </c>
      <c r="C6067">
        <f t="shared" si="288"/>
        <v>-6.460157061903353E-2</v>
      </c>
      <c r="D6067">
        <f t="shared" si="289"/>
        <v>-1.7544872143751753E-4</v>
      </c>
      <c r="E6067" s="2">
        <f t="shared" si="290"/>
        <v>9.5101056933556468E-3</v>
      </c>
      <c r="K6067">
        <v>6062</v>
      </c>
      <c r="L6067" s="8">
        <v>1.87339543055837E-4</v>
      </c>
      <c r="M6067" s="8">
        <v>3.29182001628733E-2</v>
      </c>
    </row>
    <row r="6068" spans="1:13" x14ac:dyDescent="0.55000000000000004">
      <c r="A6068">
        <v>6063</v>
      </c>
      <c r="C6068">
        <f t="shared" si="288"/>
        <v>-0.19273579808644167</v>
      </c>
      <c r="D6068">
        <f t="shared" si="289"/>
        <v>-9.7018476540034753E-5</v>
      </c>
      <c r="E6068" s="2">
        <f t="shared" si="290"/>
        <v>0.12980129882241659</v>
      </c>
      <c r="K6068">
        <v>6063</v>
      </c>
      <c r="L6068" s="8">
        <v>1.17366012125619E-4</v>
      </c>
      <c r="M6068" s="8">
        <v>0.16754367513180399</v>
      </c>
    </row>
    <row r="6069" spans="1:13" x14ac:dyDescent="0.55000000000000004">
      <c r="A6069">
        <v>6064</v>
      </c>
      <c r="C6069">
        <f t="shared" si="288"/>
        <v>-0.27249740278243623</v>
      </c>
      <c r="D6069">
        <f t="shared" si="289"/>
        <v>5.7613609817695424E-6</v>
      </c>
      <c r="E6069" s="2">
        <f t="shared" si="290"/>
        <v>0.28377376478384031</v>
      </c>
      <c r="K6069">
        <v>6064</v>
      </c>
      <c r="L6069" s="8">
        <v>1.7997435372659E-5</v>
      </c>
      <c r="M6069" s="8">
        <v>0.26020679729847201</v>
      </c>
    </row>
    <row r="6070" spans="1:13" x14ac:dyDescent="0.55000000000000004">
      <c r="A6070">
        <v>6065</v>
      </c>
      <c r="C6070">
        <f t="shared" si="288"/>
        <v>-0.28386790317028004</v>
      </c>
      <c r="D6070">
        <f t="shared" si="289"/>
        <v>1.0709521833436646E-4</v>
      </c>
      <c r="E6070" s="2">
        <f t="shared" si="290"/>
        <v>0.32668931108577337</v>
      </c>
      <c r="K6070">
        <v>6065</v>
      </c>
      <c r="L6070" s="8">
        <v>-8.5878710717367303E-5</v>
      </c>
      <c r="M6070" s="8">
        <v>0.28769951287595802</v>
      </c>
    </row>
    <row r="6071" spans="1:13" x14ac:dyDescent="0.55000000000000004">
      <c r="A6071">
        <v>6066</v>
      </c>
      <c r="C6071">
        <f t="shared" si="288"/>
        <v>-0.22399354332439553</v>
      </c>
      <c r="D6071">
        <f t="shared" si="289"/>
        <v>1.8155043327619085E-4</v>
      </c>
      <c r="E6071" s="2">
        <f t="shared" si="290"/>
        <v>0.21821010432211321</v>
      </c>
      <c r="K6071">
        <v>6066</v>
      </c>
      <c r="L6071" s="8">
        <v>-1.6824600095538501E-4</v>
      </c>
      <c r="M6071" s="8">
        <v>0.24313610069545599</v>
      </c>
    </row>
    <row r="6072" spans="1:13" x14ac:dyDescent="0.55000000000000004">
      <c r="A6072">
        <v>6067</v>
      </c>
      <c r="C6072">
        <f t="shared" si="288"/>
        <v>-0.10790152551336363</v>
      </c>
      <c r="D6072">
        <f t="shared" si="289"/>
        <v>2.1044031624519133E-4</v>
      </c>
      <c r="E6072" s="2">
        <f t="shared" si="290"/>
        <v>6.0309177511039133E-2</v>
      </c>
      <c r="K6072">
        <v>6067</v>
      </c>
      <c r="L6072" s="8">
        <v>-2.0847503653171099E-4</v>
      </c>
      <c r="M6072" s="8">
        <v>0.13767774378891101</v>
      </c>
    </row>
    <row r="6073" spans="1:13" x14ac:dyDescent="0.55000000000000004">
      <c r="A6073">
        <v>6068</v>
      </c>
      <c r="C6073">
        <f t="shared" si="288"/>
        <v>3.5271500817824292E-2</v>
      </c>
      <c r="D6073">
        <f t="shared" si="289"/>
        <v>1.865141155665649E-4</v>
      </c>
      <c r="E6073" s="2">
        <f t="shared" si="290"/>
        <v>1.4088281023960138E-3</v>
      </c>
      <c r="K6073">
        <v>6068</v>
      </c>
      <c r="L6073" s="8">
        <v>-1.96490205923435E-4</v>
      </c>
      <c r="M6073" s="8">
        <v>-2.2628581402825299E-3</v>
      </c>
    </row>
    <row r="6074" spans="1:13" x14ac:dyDescent="0.55000000000000004">
      <c r="A6074">
        <v>6069</v>
      </c>
      <c r="C6074">
        <f t="shared" si="288"/>
        <v>0.16959212390798584</v>
      </c>
      <c r="D6074">
        <f t="shared" si="289"/>
        <v>1.1577680328635186E-4</v>
      </c>
      <c r="E6074" s="2">
        <f t="shared" si="290"/>
        <v>9.6863389054118135E-2</v>
      </c>
      <c r="K6074">
        <v>6069</v>
      </c>
      <c r="L6074" s="8">
        <v>-1.3529318430489199E-4</v>
      </c>
      <c r="M6074" s="8">
        <v>-0.14163671321048901</v>
      </c>
    </row>
    <row r="6075" spans="1:13" x14ac:dyDescent="0.55000000000000004">
      <c r="A6075">
        <v>6070</v>
      </c>
      <c r="C6075">
        <f t="shared" si="288"/>
        <v>0.26134869861558108</v>
      </c>
      <c r="D6075">
        <f t="shared" si="289"/>
        <v>1.5981953762647187E-5</v>
      </c>
      <c r="E6075" s="2">
        <f t="shared" si="290"/>
        <v>0.25693288316658075</v>
      </c>
      <c r="K6075">
        <v>6070</v>
      </c>
      <c r="L6075" s="8">
        <v>-4.0211145379207098E-5</v>
      </c>
      <c r="M6075" s="8">
        <v>-0.24553677480675001</v>
      </c>
    </row>
    <row r="6076" spans="1:13" x14ac:dyDescent="0.55000000000000004">
      <c r="A6076">
        <v>6071</v>
      </c>
      <c r="C6076">
        <f t="shared" si="288"/>
        <v>0.28751225876443792</v>
      </c>
      <c r="D6076">
        <f t="shared" si="289"/>
        <v>-8.7824029279841699E-5</v>
      </c>
      <c r="E6076" s="2">
        <f t="shared" si="290"/>
        <v>0.3311460248315406</v>
      </c>
      <c r="K6076">
        <v>6071</v>
      </c>
      <c r="L6076" s="8">
        <v>6.4942024358536905E-5</v>
      </c>
      <c r="M6076" s="8">
        <v>-0.287940627953094</v>
      </c>
    </row>
    <row r="6077" spans="1:13" x14ac:dyDescent="0.55000000000000004">
      <c r="A6077">
        <v>6072</v>
      </c>
      <c r="C6077">
        <f t="shared" si="288"/>
        <v>0.24151630224275555</v>
      </c>
      <c r="D6077">
        <f t="shared" si="289"/>
        <v>-1.6958803215980089E-4</v>
      </c>
      <c r="E6077" s="2">
        <f t="shared" si="290"/>
        <v>0.24974433221682726</v>
      </c>
      <c r="K6077">
        <v>6072</v>
      </c>
      <c r="L6077" s="8">
        <v>1.5383006122461401E-4</v>
      </c>
      <c r="M6077" s="8">
        <v>-0.258227964574611</v>
      </c>
    </row>
    <row r="6078" spans="1:13" x14ac:dyDescent="0.55000000000000004">
      <c r="A6078">
        <v>6073</v>
      </c>
      <c r="C6078">
        <f t="shared" si="288"/>
        <v>0.13490484461786958</v>
      </c>
      <c r="D6078">
        <f t="shared" si="289"/>
        <v>-2.0878901359974096E-4</v>
      </c>
      <c r="E6078" s="2">
        <f t="shared" si="290"/>
        <v>8.9248784240006443E-2</v>
      </c>
      <c r="K6078">
        <v>6073</v>
      </c>
      <c r="L6078" s="8">
        <v>2.0419040496456899E-4</v>
      </c>
      <c r="M6078" s="8">
        <v>-0.163840505538424</v>
      </c>
    </row>
    <row r="6079" spans="1:13" x14ac:dyDescent="0.55000000000000004">
      <c r="A6079">
        <v>6074</v>
      </c>
      <c r="C6079">
        <f t="shared" si="288"/>
        <v>-5.5648854375983069E-3</v>
      </c>
      <c r="D6079">
        <f t="shared" si="289"/>
        <v>-1.9558835354936414E-4</v>
      </c>
      <c r="E6079" s="2">
        <f t="shared" si="290"/>
        <v>5.2227286655893925E-4</v>
      </c>
      <c r="K6079">
        <v>6074</v>
      </c>
      <c r="L6079" s="8">
        <v>2.0340999507583701E-4</v>
      </c>
      <c r="M6079" s="8">
        <v>-2.8418175497433001E-2</v>
      </c>
    </row>
    <row r="6080" spans="1:13" x14ac:dyDescent="0.55000000000000004">
      <c r="A6080">
        <v>6075</v>
      </c>
      <c r="C6080">
        <f t="shared" si="288"/>
        <v>-0.14463794654670709</v>
      </c>
      <c r="D6080">
        <f t="shared" si="289"/>
        <v>-1.3329913943347857E-4</v>
      </c>
      <c r="E6080" s="2">
        <f t="shared" si="290"/>
        <v>6.6956535476071111E-2</v>
      </c>
      <c r="K6080">
        <v>6075</v>
      </c>
      <c r="L6080" s="8">
        <v>1.5168429005636401E-4</v>
      </c>
      <c r="M6080" s="8">
        <v>0.114121662890452</v>
      </c>
    </row>
    <row r="6081" spans="1:13" x14ac:dyDescent="0.55000000000000004">
      <c r="A6081">
        <v>6076</v>
      </c>
      <c r="C6081">
        <f t="shared" si="288"/>
        <v>-0.24740993179860626</v>
      </c>
      <c r="D6081">
        <f t="shared" si="289"/>
        <v>-3.7554651042713392E-5</v>
      </c>
      <c r="E6081" s="2">
        <f t="shared" si="290"/>
        <v>0.22608974599094617</v>
      </c>
      <c r="K6081">
        <v>6076</v>
      </c>
      <c r="L6081" s="8">
        <v>6.1968313611254004E-5</v>
      </c>
      <c r="M6081" s="8">
        <v>0.228079022848025</v>
      </c>
    </row>
    <row r="6082" spans="1:13" x14ac:dyDescent="0.55000000000000004">
      <c r="A6082">
        <v>6077</v>
      </c>
      <c r="C6082">
        <f t="shared" si="288"/>
        <v>-0.28808723915650181</v>
      </c>
      <c r="D6082">
        <f t="shared" si="289"/>
        <v>6.7615263167636143E-5</v>
      </c>
      <c r="E6082" s="2">
        <f t="shared" si="290"/>
        <v>0.32832878889569</v>
      </c>
      <c r="K6082">
        <v>6077</v>
      </c>
      <c r="L6082" s="8">
        <v>-4.3268011401303397E-5</v>
      </c>
      <c r="M6082" s="8">
        <v>0.28491257663377401</v>
      </c>
    </row>
    <row r="6083" spans="1:13" x14ac:dyDescent="0.55000000000000004">
      <c r="A6083">
        <v>6078</v>
      </c>
      <c r="C6083">
        <f t="shared" si="288"/>
        <v>-0.2564607218854581</v>
      </c>
      <c r="D6083">
        <f t="shared" si="289"/>
        <v>1.5581517154258771E-4</v>
      </c>
      <c r="E6083" s="2">
        <f t="shared" si="290"/>
        <v>0.27756958432130974</v>
      </c>
      <c r="K6083">
        <v>6078</v>
      </c>
      <c r="L6083" s="8">
        <v>-1.3766759454314801E-4</v>
      </c>
      <c r="M6083" s="8">
        <v>0.27038800813228597</v>
      </c>
    </row>
    <row r="6084" spans="1:13" x14ac:dyDescent="0.55000000000000004">
      <c r="A6084">
        <v>6079</v>
      </c>
      <c r="C6084">
        <f t="shared" si="288"/>
        <v>-0.16046796918426479</v>
      </c>
      <c r="D6084">
        <f t="shared" si="289"/>
        <v>2.0490875618357326E-4</v>
      </c>
      <c r="E6084" s="2">
        <f t="shared" si="290"/>
        <v>0.12152966753776749</v>
      </c>
      <c r="K6084">
        <v>6079</v>
      </c>
      <c r="L6084" s="8">
        <v>-1.97587474603908E-4</v>
      </c>
      <c r="M6084" s="8">
        <v>0.18814308562864199</v>
      </c>
    </row>
    <row r="6085" spans="1:13" x14ac:dyDescent="0.55000000000000004">
      <c r="A6085">
        <v>6080</v>
      </c>
      <c r="C6085">
        <f t="shared" si="288"/>
        <v>-2.4201138614237235E-2</v>
      </c>
      <c r="D6085">
        <f t="shared" si="289"/>
        <v>2.025745621563632E-4</v>
      </c>
      <c r="E6085" s="2">
        <f t="shared" si="290"/>
        <v>6.8852984962471725E-3</v>
      </c>
      <c r="K6085">
        <v>6080</v>
      </c>
      <c r="L6085" s="8">
        <v>-2.08020345906414E-4</v>
      </c>
      <c r="M6085" s="8">
        <v>5.8776560174335898E-2</v>
      </c>
    </row>
    <row r="6086" spans="1:13" x14ac:dyDescent="0.55000000000000004">
      <c r="A6086">
        <v>6081</v>
      </c>
      <c r="C6086">
        <f t="shared" ref="C6086:C6149" si="291">$D$1*COS($B$2*(A6086-$L$2)+$B$1)</f>
        <v>0.11813966762843701</v>
      </c>
      <c r="D6086">
        <f t="shared" ref="D6086:D6149" si="292">$D$2*COS($B$2*(A6086-$L$3)+$B$3)</f>
        <v>1.49398422960881E-4</v>
      </c>
      <c r="E6086" s="2">
        <f t="shared" ref="E6086:E6149" si="293">(M6086-C6086)^2</f>
        <v>4.1392141361784464E-2</v>
      </c>
      <c r="K6086">
        <v>6081</v>
      </c>
      <c r="L6086" s="8">
        <v>-1.66353231112121E-4</v>
      </c>
      <c r="M6086" s="8">
        <v>-8.5310919398940394E-2</v>
      </c>
    </row>
    <row r="6087" spans="1:13" x14ac:dyDescent="0.55000000000000004">
      <c r="A6087">
        <v>6082</v>
      </c>
      <c r="C6087">
        <f t="shared" si="291"/>
        <v>0.23082990748298482</v>
      </c>
      <c r="D6087">
        <f t="shared" si="292"/>
        <v>5.8726428671112712E-5</v>
      </c>
      <c r="E6087" s="2">
        <f t="shared" si="293"/>
        <v>0.1925995543896038</v>
      </c>
      <c r="K6087">
        <v>6082</v>
      </c>
      <c r="L6087" s="8">
        <v>-8.3021917605273398E-5</v>
      </c>
      <c r="M6087" s="8">
        <v>-0.20803174997822901</v>
      </c>
    </row>
    <row r="6088" spans="1:13" x14ac:dyDescent="0.55000000000000004">
      <c r="A6088">
        <v>6083</v>
      </c>
      <c r="C6088">
        <f t="shared" si="291"/>
        <v>0.28558670606770237</v>
      </c>
      <c r="D6088">
        <f t="shared" si="292"/>
        <v>-4.6684661360205318E-5</v>
      </c>
      <c r="E6088" s="2">
        <f t="shared" si="293"/>
        <v>0.31836276508520989</v>
      </c>
      <c r="K6088">
        <v>6083</v>
      </c>
      <c r="L6088" s="8">
        <v>2.1102750196401201E-5</v>
      </c>
      <c r="M6088" s="8">
        <v>-0.27864973824018702</v>
      </c>
    </row>
    <row r="6089" spans="1:13" x14ac:dyDescent="0.55000000000000004">
      <c r="A6089">
        <v>6084</v>
      </c>
      <c r="C6089">
        <f t="shared" si="291"/>
        <v>0.26866726112108108</v>
      </c>
      <c r="D6089">
        <f t="shared" si="292"/>
        <v>-1.4037888542241304E-4</v>
      </c>
      <c r="E6089" s="2">
        <f t="shared" si="293"/>
        <v>0.30046341469207244</v>
      </c>
      <c r="K6089">
        <v>6084</v>
      </c>
      <c r="L6089" s="8">
        <v>1.19942103299429E-4</v>
      </c>
      <c r="M6089" s="8">
        <v>-0.27947817094241101</v>
      </c>
    </row>
    <row r="6090" spans="1:13" x14ac:dyDescent="0.55000000000000004">
      <c r="A6090">
        <v>6085</v>
      </c>
      <c r="C6090">
        <f t="shared" si="291"/>
        <v>0.18431799669016874</v>
      </c>
      <c r="D6090">
        <f t="shared" si="292"/>
        <v>-1.9884096819871048E-4</v>
      </c>
      <c r="E6090" s="2">
        <f t="shared" si="293"/>
        <v>0.15573091005835163</v>
      </c>
      <c r="K6090">
        <v>6085</v>
      </c>
      <c r="L6090" s="8">
        <v>1.88741212564325E-4</v>
      </c>
      <c r="M6090" s="8">
        <v>-0.21030956197540601</v>
      </c>
    </row>
    <row r="6091" spans="1:13" x14ac:dyDescent="0.55000000000000004">
      <c r="A6091">
        <v>6086</v>
      </c>
      <c r="C6091">
        <f t="shared" si="291"/>
        <v>5.3708800205132148E-2</v>
      </c>
      <c r="D6091">
        <f t="shared" si="292"/>
        <v>-2.0739815919219019E-4</v>
      </c>
      <c r="E6091" s="2">
        <f t="shared" si="293"/>
        <v>2.0214134048856677E-2</v>
      </c>
      <c r="K6091">
        <v>6086</v>
      </c>
      <c r="L6091" s="8">
        <v>2.10268914277008E-4</v>
      </c>
      <c r="M6091" s="8">
        <v>-8.8467618545857205E-2</v>
      </c>
    </row>
    <row r="6092" spans="1:13" x14ac:dyDescent="0.55000000000000004">
      <c r="A6092">
        <v>6087</v>
      </c>
      <c r="C6092">
        <f t="shared" si="291"/>
        <v>-9.0380173039709424E-2</v>
      </c>
      <c r="D6092">
        <f t="shared" si="292"/>
        <v>-1.6390278383476348E-4</v>
      </c>
      <c r="E6092" s="2">
        <f t="shared" si="293"/>
        <v>2.129024223200995E-2</v>
      </c>
      <c r="K6092">
        <v>6087</v>
      </c>
      <c r="L6092" s="8">
        <v>1.7913346199536999E-4</v>
      </c>
      <c r="M6092" s="8">
        <v>5.5531588761764103E-2</v>
      </c>
    </row>
    <row r="6093" spans="1:13" x14ac:dyDescent="0.55000000000000004">
      <c r="A6093">
        <v>6088</v>
      </c>
      <c r="C6093">
        <f t="shared" si="291"/>
        <v>-0.21178562791447553</v>
      </c>
      <c r="D6093">
        <f t="shared" si="292"/>
        <v>-7.927126453137568E-5</v>
      </c>
      <c r="E6093" s="2">
        <f t="shared" si="293"/>
        <v>0.15793327193149045</v>
      </c>
      <c r="K6093">
        <v>6088</v>
      </c>
      <c r="L6093" s="8">
        <v>1.03132922893671E-4</v>
      </c>
      <c r="M6093" s="8">
        <v>0.18562256517103501</v>
      </c>
    </row>
    <row r="6094" spans="1:13" x14ac:dyDescent="0.55000000000000004">
      <c r="A6094">
        <v>6089</v>
      </c>
      <c r="C6094">
        <f t="shared" si="291"/>
        <v>-0.28003735426954446</v>
      </c>
      <c r="D6094">
        <f t="shared" si="292"/>
        <v>2.5255671263708126E-5</v>
      </c>
      <c r="E6094" s="2">
        <f t="shared" si="293"/>
        <v>0.30168717692482744</v>
      </c>
      <c r="K6094">
        <v>6089</v>
      </c>
      <c r="L6094" s="8">
        <v>1.30210346304724E-6</v>
      </c>
      <c r="M6094" s="8">
        <v>0.269223218614426</v>
      </c>
    </row>
    <row r="6095" spans="1:13" x14ac:dyDescent="0.55000000000000004">
      <c r="A6095">
        <v>6090</v>
      </c>
      <c r="C6095">
        <f t="shared" si="291"/>
        <v>-0.27800560742314578</v>
      </c>
      <c r="D6095">
        <f t="shared" si="292"/>
        <v>1.2344396591643144E-4</v>
      </c>
      <c r="E6095" s="2">
        <f t="shared" si="293"/>
        <v>0.31742052255766628</v>
      </c>
      <c r="K6095">
        <v>6090</v>
      </c>
      <c r="L6095" s="8">
        <v>-1.0085483585756E-4</v>
      </c>
      <c r="M6095" s="8">
        <v>0.28539524681623701</v>
      </c>
    </row>
    <row r="6096" spans="1:13" x14ac:dyDescent="0.55000000000000004">
      <c r="A6096">
        <v>6091</v>
      </c>
      <c r="C6096">
        <f t="shared" si="291"/>
        <v>-0.20620031300778571</v>
      </c>
      <c r="D6096">
        <f t="shared" si="292"/>
        <v>1.9065042711951957E-4</v>
      </c>
      <c r="E6096" s="2">
        <f t="shared" si="293"/>
        <v>0.1903477232907593</v>
      </c>
      <c r="K6096">
        <v>6091</v>
      </c>
      <c r="L6096" s="8">
        <v>-1.77752055879662E-4</v>
      </c>
      <c r="M6096" s="8">
        <v>0.23008826498934601</v>
      </c>
    </row>
    <row r="6097" spans="1:13" x14ac:dyDescent="0.55000000000000004">
      <c r="A6097">
        <v>6092</v>
      </c>
      <c r="C6097">
        <f t="shared" si="291"/>
        <v>-8.2643086385210521E-2</v>
      </c>
      <c r="D6097">
        <f t="shared" si="292"/>
        <v>2.1000764970775917E-4</v>
      </c>
      <c r="E6097" s="2">
        <f t="shared" si="293"/>
        <v>3.9918975559454707E-2</v>
      </c>
      <c r="K6097">
        <v>6092</v>
      </c>
      <c r="L6097" s="8">
        <v>-2.1013017081300401E-4</v>
      </c>
      <c r="M6097" s="8">
        <v>0.11715424983190401</v>
      </c>
    </row>
    <row r="6098" spans="1:13" x14ac:dyDescent="0.55000000000000004">
      <c r="A6098">
        <v>6093</v>
      </c>
      <c r="C6098">
        <f t="shared" si="291"/>
        <v>6.1655812942007698E-2</v>
      </c>
      <c r="D6098">
        <f t="shared" si="292"/>
        <v>1.7665737882938042E-4</v>
      </c>
      <c r="E6098" s="2">
        <f t="shared" si="293"/>
        <v>7.5303495899484638E-3</v>
      </c>
      <c r="K6098">
        <v>6093</v>
      </c>
      <c r="L6098" s="8">
        <v>-1.8987988091328701E-4</v>
      </c>
      <c r="M6098" s="8">
        <v>-2.51217739681413E-2</v>
      </c>
    </row>
    <row r="6099" spans="1:13" x14ac:dyDescent="0.55000000000000004">
      <c r="A6099">
        <v>6094</v>
      </c>
      <c r="C6099">
        <f t="shared" si="291"/>
        <v>0.19048040282220272</v>
      </c>
      <c r="D6099">
        <f t="shared" si="292"/>
        <v>9.896982950692278E-5</v>
      </c>
      <c r="E6099" s="2">
        <f t="shared" si="293"/>
        <v>0.12361292385557367</v>
      </c>
      <c r="K6099">
        <v>6094</v>
      </c>
      <c r="L6099" s="8">
        <v>-1.2207299690957299E-4</v>
      </c>
      <c r="M6099" s="8">
        <v>-0.16110589363369399</v>
      </c>
    </row>
    <row r="6100" spans="1:13" x14ac:dyDescent="0.55000000000000004">
      <c r="A6100">
        <v>6095</v>
      </c>
      <c r="C6100">
        <f t="shared" si="291"/>
        <v>0.27149842660234796</v>
      </c>
      <c r="D6100">
        <f t="shared" si="292"/>
        <v>-3.5570609032882931E-6</v>
      </c>
      <c r="E6100" s="2">
        <f t="shared" si="293"/>
        <v>0.27903588056739803</v>
      </c>
      <c r="K6100">
        <v>6095</v>
      </c>
      <c r="L6100" s="8">
        <v>-2.3692173543963101E-5</v>
      </c>
      <c r="M6100" s="8">
        <v>-0.25674004281028201</v>
      </c>
    </row>
    <row r="6101" spans="1:13" x14ac:dyDescent="0.55000000000000004">
      <c r="A6101">
        <v>6096</v>
      </c>
      <c r="C6101">
        <f t="shared" si="291"/>
        <v>0.2843760680387542</v>
      </c>
      <c r="D6101">
        <f t="shared" si="292"/>
        <v>-1.0519120400101552E-4</v>
      </c>
      <c r="E6101" s="2">
        <f t="shared" si="293"/>
        <v>0.32769685421796163</v>
      </c>
      <c r="K6101">
        <v>6096</v>
      </c>
      <c r="L6101" s="8">
        <v>8.0622501661307101E-5</v>
      </c>
      <c r="M6101" s="8">
        <v>-0.28807205556543902</v>
      </c>
    </row>
    <row r="6102" spans="1:13" x14ac:dyDescent="0.55000000000000004">
      <c r="A6102">
        <v>6097</v>
      </c>
      <c r="C6102">
        <f t="shared" si="291"/>
        <v>0.22588131057075209</v>
      </c>
      <c r="D6102">
        <f t="shared" si="292"/>
        <v>-1.8042457215220424E-4</v>
      </c>
      <c r="E6102" s="2">
        <f t="shared" si="293"/>
        <v>0.22385762292956518</v>
      </c>
      <c r="K6102">
        <v>6097</v>
      </c>
      <c r="L6102" s="8">
        <v>1.6474477117981299E-4</v>
      </c>
      <c r="M6102" s="8">
        <v>-0.24725463493493999</v>
      </c>
    </row>
    <row r="6103" spans="1:13" x14ac:dyDescent="0.55000000000000004">
      <c r="A6103">
        <v>6098</v>
      </c>
      <c r="C6103">
        <f t="shared" si="291"/>
        <v>0.11069510534974346</v>
      </c>
      <c r="D6103">
        <f t="shared" si="292"/>
        <v>-2.1037517574142012E-4</v>
      </c>
      <c r="E6103" s="2">
        <f t="shared" si="293"/>
        <v>6.5130032243309016E-2</v>
      </c>
      <c r="K6103">
        <v>6098</v>
      </c>
      <c r="L6103" s="8">
        <v>2.0760569075397201E-4</v>
      </c>
      <c r="M6103" s="8">
        <v>-0.14451075712858799</v>
      </c>
    </row>
    <row r="6104" spans="1:13" x14ac:dyDescent="0.55000000000000004">
      <c r="A6104">
        <v>6099</v>
      </c>
      <c r="C6104">
        <f t="shared" si="291"/>
        <v>-3.2273238046361688E-2</v>
      </c>
      <c r="D6104">
        <f t="shared" si="292"/>
        <v>-1.8752604457640282E-4</v>
      </c>
      <c r="E6104" s="2">
        <f t="shared" si="293"/>
        <v>7.1288862904287612E-4</v>
      </c>
      <c r="K6104">
        <v>6099</v>
      </c>
      <c r="L6104" s="8">
        <v>1.9847047718659299E-4</v>
      </c>
      <c r="M6104" s="8">
        <v>-5.5732637197284099E-3</v>
      </c>
    </row>
    <row r="6105" spans="1:13" x14ac:dyDescent="0.55000000000000004">
      <c r="A6105">
        <v>6100</v>
      </c>
      <c r="C6105">
        <f t="shared" si="291"/>
        <v>-0.16714167895871279</v>
      </c>
      <c r="D6105">
        <f t="shared" si="292"/>
        <v>-1.1761182895810069E-4</v>
      </c>
      <c r="E6105" s="2">
        <f t="shared" si="293"/>
        <v>9.1144676990461165E-2</v>
      </c>
      <c r="K6105">
        <v>6100</v>
      </c>
      <c r="L6105" s="8">
        <v>1.39627101386379E-4</v>
      </c>
      <c r="M6105" s="8">
        <v>0.134760088161755</v>
      </c>
    </row>
    <row r="6106" spans="1:13" x14ac:dyDescent="0.55000000000000004">
      <c r="A6106">
        <v>6101</v>
      </c>
      <c r="C6106">
        <f t="shared" si="291"/>
        <v>-0.26006108151948382</v>
      </c>
      <c r="D6106">
        <f t="shared" si="292"/>
        <v>-1.8179523331970163E-5</v>
      </c>
      <c r="E6106" s="2">
        <f t="shared" si="293"/>
        <v>0.25140498996102401</v>
      </c>
      <c r="K6106">
        <v>6101</v>
      </c>
      <c r="L6106" s="8">
        <v>4.5813251860293597E-5</v>
      </c>
      <c r="M6106" s="8">
        <v>0.24134193997223399</v>
      </c>
    </row>
    <row r="6107" spans="1:13" x14ac:dyDescent="0.55000000000000004">
      <c r="A6107">
        <v>6102</v>
      </c>
      <c r="C6107">
        <f t="shared" si="291"/>
        <v>-0.28771063427177812</v>
      </c>
      <c r="D6107">
        <f t="shared" si="292"/>
        <v>8.5815459453740222E-5</v>
      </c>
      <c r="E6107" s="2">
        <f t="shared" si="293"/>
        <v>0.33084220167405459</v>
      </c>
      <c r="K6107">
        <v>6102</v>
      </c>
      <c r="L6107" s="8">
        <v>-5.9474810798983698E-5</v>
      </c>
      <c r="M6107" s="8">
        <v>0.28747820573996502</v>
      </c>
    </row>
    <row r="6108" spans="1:13" x14ac:dyDescent="0.55000000000000004">
      <c r="A6108">
        <v>6103</v>
      </c>
      <c r="C6108">
        <f t="shared" si="291"/>
        <v>-0.2431508822826545</v>
      </c>
      <c r="D6108">
        <f t="shared" si="292"/>
        <v>1.6827257076597703E-4</v>
      </c>
      <c r="E6108" s="2">
        <f t="shared" si="293"/>
        <v>0.25478735570308059</v>
      </c>
      <c r="K6108">
        <v>6103</v>
      </c>
      <c r="L6108" s="8">
        <v>-1.4986703813871501E-4</v>
      </c>
      <c r="M6108" s="8">
        <v>0.26161377149480702</v>
      </c>
    </row>
    <row r="6109" spans="1:13" x14ac:dyDescent="0.55000000000000004">
      <c r="A6109">
        <v>6104</v>
      </c>
      <c r="C6109">
        <f t="shared" si="291"/>
        <v>-0.13756538405452609</v>
      </c>
      <c r="D6109">
        <f t="shared" si="292"/>
        <v>2.0849681372031841E-4</v>
      </c>
      <c r="E6109" s="2">
        <f t="shared" si="293"/>
        <v>9.4735871741777361E-2</v>
      </c>
      <c r="K6109">
        <v>6104</v>
      </c>
      <c r="L6109" s="8">
        <v>-2.0272413606899699E-4</v>
      </c>
      <c r="M6109" s="8">
        <v>0.170226545244761</v>
      </c>
    </row>
    <row r="6110" spans="1:13" x14ac:dyDescent="0.55000000000000004">
      <c r="A6110">
        <v>6105</v>
      </c>
      <c r="C6110">
        <f t="shared" si="291"/>
        <v>2.5461259230632797E-3</v>
      </c>
      <c r="D6110">
        <f t="shared" si="292"/>
        <v>1.9639275119499316E-4</v>
      </c>
      <c r="E6110" s="2">
        <f t="shared" si="293"/>
        <v>1.132921468851479E-3</v>
      </c>
      <c r="K6110">
        <v>6105</v>
      </c>
      <c r="L6110" s="8">
        <v>-2.0480771651156101E-4</v>
      </c>
      <c r="M6110" s="8">
        <v>3.6205024729344497E-2</v>
      </c>
    </row>
    <row r="6111" spans="1:13" x14ac:dyDescent="0.55000000000000004">
      <c r="A6111">
        <v>6106</v>
      </c>
      <c r="C6111">
        <f t="shared" si="291"/>
        <v>0.14201861196203999</v>
      </c>
      <c r="D6111">
        <f t="shared" si="292"/>
        <v>1.3499824775046334E-4</v>
      </c>
      <c r="E6111" s="2">
        <f t="shared" si="293"/>
        <v>6.1952644066180222E-2</v>
      </c>
      <c r="K6111">
        <v>6106</v>
      </c>
      <c r="L6111" s="8">
        <v>-1.5559593381897201E-4</v>
      </c>
      <c r="M6111" s="8">
        <v>-0.106884268829204</v>
      </c>
    </row>
    <row r="6112" spans="1:13" x14ac:dyDescent="0.55000000000000004">
      <c r="A6112">
        <v>6107</v>
      </c>
      <c r="C6112">
        <f t="shared" si="291"/>
        <v>0.2458474199133662</v>
      </c>
      <c r="D6112">
        <f t="shared" si="292"/>
        <v>3.9722029657852397E-5</v>
      </c>
      <c r="E6112" s="2">
        <f t="shared" si="293"/>
        <v>0.22000898517284156</v>
      </c>
      <c r="K6112">
        <v>6107</v>
      </c>
      <c r="L6112" s="8">
        <v>-6.7414184254324894E-5</v>
      </c>
      <c r="M6112" s="8">
        <v>-0.223203734197613</v>
      </c>
    </row>
    <row r="6113" spans="1:13" x14ac:dyDescent="0.55000000000000004">
      <c r="A6113">
        <v>6108</v>
      </c>
      <c r="C6113">
        <f t="shared" si="291"/>
        <v>0.28797370751888246</v>
      </c>
      <c r="D6113">
        <f t="shared" si="292"/>
        <v>-6.5523580604927311E-5</v>
      </c>
      <c r="E6113" s="2">
        <f t="shared" si="293"/>
        <v>0.32671986911291973</v>
      </c>
      <c r="K6113">
        <v>6108</v>
      </c>
      <c r="L6113" s="8">
        <v>3.7651865964055599E-5</v>
      </c>
      <c r="M6113" s="8">
        <v>-0.28362043968078898</v>
      </c>
    </row>
    <row r="6114" spans="1:13" x14ac:dyDescent="0.55000000000000004">
      <c r="A6114">
        <v>6109</v>
      </c>
      <c r="C6114">
        <f t="shared" si="291"/>
        <v>0.25782466454316821</v>
      </c>
      <c r="D6114">
        <f t="shared" si="292"/>
        <v>-1.5432415326128144E-4</v>
      </c>
      <c r="E6114" s="2">
        <f t="shared" si="293"/>
        <v>0.28177763424745877</v>
      </c>
      <c r="K6114">
        <v>6109</v>
      </c>
      <c r="L6114" s="8">
        <v>1.3328777277651899E-4</v>
      </c>
      <c r="M6114" s="8">
        <v>-0.273002646592439</v>
      </c>
    </row>
    <row r="6115" spans="1:13" x14ac:dyDescent="0.55000000000000004">
      <c r="A6115">
        <v>6110</v>
      </c>
      <c r="C6115">
        <f t="shared" si="291"/>
        <v>0.16296706528002894</v>
      </c>
      <c r="D6115">
        <f t="shared" si="292"/>
        <v>-2.0439261634701671E-4</v>
      </c>
      <c r="E6115" s="2">
        <f t="shared" si="293"/>
        <v>0.12743237316705214</v>
      </c>
      <c r="K6115">
        <v>6110</v>
      </c>
      <c r="L6115" s="8">
        <v>1.9554093003979099E-4</v>
      </c>
      <c r="M6115" s="8">
        <v>-0.19400964707954799</v>
      </c>
    </row>
    <row r="6116" spans="1:13" x14ac:dyDescent="0.55000000000000004">
      <c r="A6116">
        <v>6111</v>
      </c>
      <c r="C6116">
        <f t="shared" si="291"/>
        <v>2.7208167704784687E-2</v>
      </c>
      <c r="D6116">
        <f t="shared" si="292"/>
        <v>-2.0316284098416754E-4</v>
      </c>
      <c r="E6116" s="2">
        <f t="shared" si="293"/>
        <v>8.7673064074592442E-3</v>
      </c>
      <c r="K6116">
        <v>6111</v>
      </c>
      <c r="L6116" s="8">
        <v>2.08819648326735E-4</v>
      </c>
      <c r="M6116" s="8">
        <v>-6.6425727907110294E-2</v>
      </c>
    </row>
    <row r="6117" spans="1:13" x14ac:dyDescent="0.55000000000000004">
      <c r="A6117">
        <v>6112</v>
      </c>
      <c r="C6117">
        <f t="shared" si="291"/>
        <v>-0.11537940646168952</v>
      </c>
      <c r="D6117">
        <f t="shared" si="292"/>
        <v>-1.5094347486720115E-4</v>
      </c>
      <c r="E6117" s="2">
        <f t="shared" si="293"/>
        <v>3.7316323067786816E-2</v>
      </c>
      <c r="K6117">
        <v>6112</v>
      </c>
      <c r="L6117" s="8">
        <v>1.6979819026719599E-4</v>
      </c>
      <c r="M6117" s="8">
        <v>7.7794926894962202E-2</v>
      </c>
    </row>
    <row r="6118" spans="1:13" x14ac:dyDescent="0.55000000000000004">
      <c r="A6118">
        <v>6113</v>
      </c>
      <c r="C6118">
        <f t="shared" si="291"/>
        <v>-0.22900918161120196</v>
      </c>
      <c r="D6118">
        <f t="shared" si="292"/>
        <v>-6.0840478194572522E-5</v>
      </c>
      <c r="E6118" s="2">
        <f t="shared" si="293"/>
        <v>0.18622723875330752</v>
      </c>
      <c r="K6118">
        <v>6113</v>
      </c>
      <c r="L6118" s="8">
        <v>8.8249722103740004E-5</v>
      </c>
      <c r="M6118" s="8">
        <v>0.20253135965150201</v>
      </c>
    </row>
    <row r="6119" spans="1:13" x14ac:dyDescent="0.55000000000000004">
      <c r="A6119">
        <v>6114</v>
      </c>
      <c r="C6119">
        <f t="shared" si="291"/>
        <v>-0.28516247930684524</v>
      </c>
      <c r="D6119">
        <f t="shared" si="292"/>
        <v>4.453219608936597E-5</v>
      </c>
      <c r="E6119" s="2">
        <f t="shared" si="293"/>
        <v>0.31551254777875293</v>
      </c>
      <c r="K6119">
        <v>6114</v>
      </c>
      <c r="L6119" s="8">
        <v>-1.5401436422128901E-5</v>
      </c>
      <c r="M6119" s="8">
        <v>0.27654255696998298</v>
      </c>
    </row>
    <row r="6120" spans="1:13" x14ac:dyDescent="0.55000000000000004">
      <c r="A6120">
        <v>6115</v>
      </c>
      <c r="C6120">
        <f t="shared" si="291"/>
        <v>-0.26974600544609328</v>
      </c>
      <c r="D6120">
        <f t="shared" si="292"/>
        <v>1.3872822781678553E-4</v>
      </c>
      <c r="E6120" s="2">
        <f t="shared" si="293"/>
        <v>0.3036428342381593</v>
      </c>
      <c r="K6120">
        <v>6115</v>
      </c>
      <c r="L6120" s="8">
        <v>-1.151952096525E-4</v>
      </c>
      <c r="M6120" s="8">
        <v>0.28129195534985701</v>
      </c>
    </row>
    <row r="6121" spans="1:13" x14ac:dyDescent="0.55000000000000004">
      <c r="A6121">
        <v>6116</v>
      </c>
      <c r="C6121">
        <f t="shared" si="291"/>
        <v>-0.18662897001364184</v>
      </c>
      <c r="D6121">
        <f t="shared" si="292"/>
        <v>1.9810639852421258E-4</v>
      </c>
      <c r="E6121" s="2">
        <f t="shared" si="293"/>
        <v>0.16178013081271775</v>
      </c>
      <c r="K6121">
        <v>6116</v>
      </c>
      <c r="L6121" s="8">
        <v>-1.8613762800620399E-4</v>
      </c>
      <c r="M6121" s="8">
        <v>0.21559003850375499</v>
      </c>
    </row>
    <row r="6122" spans="1:13" x14ac:dyDescent="0.55000000000000004">
      <c r="A6122">
        <v>6117</v>
      </c>
      <c r="C6122">
        <f t="shared" si="291"/>
        <v>-5.6671996934327111E-2</v>
      </c>
      <c r="D6122">
        <f t="shared" si="292"/>
        <v>2.0776403895362067E-4</v>
      </c>
      <c r="E6122" s="2">
        <f t="shared" si="293"/>
        <v>2.3275852216526869E-2</v>
      </c>
      <c r="K6122">
        <v>6117</v>
      </c>
      <c r="L6122" s="8">
        <v>-2.10460722711741E-4</v>
      </c>
      <c r="M6122" s="8">
        <v>9.5892259090886306E-2</v>
      </c>
    </row>
    <row r="6123" spans="1:13" x14ac:dyDescent="0.55000000000000004">
      <c r="A6123">
        <v>6118</v>
      </c>
      <c r="C6123">
        <f t="shared" si="291"/>
        <v>8.7508452824589258E-2</v>
      </c>
      <c r="D6123">
        <f t="shared" si="292"/>
        <v>1.6527728492413674E-4</v>
      </c>
      <c r="E6123" s="2">
        <f t="shared" si="293"/>
        <v>1.8314421181492159E-2</v>
      </c>
      <c r="K6123">
        <v>6118</v>
      </c>
      <c r="L6123" s="8">
        <v>-1.8207262381058601E-4</v>
      </c>
      <c r="M6123" s="8">
        <v>-4.78223314836832E-2</v>
      </c>
    </row>
    <row r="6124" spans="1:13" x14ac:dyDescent="0.55000000000000004">
      <c r="A6124">
        <v>6119</v>
      </c>
      <c r="C6124">
        <f t="shared" si="291"/>
        <v>0.20972612545636601</v>
      </c>
      <c r="D6124">
        <f t="shared" si="292"/>
        <v>8.130941614744321E-5</v>
      </c>
      <c r="E6124" s="2">
        <f t="shared" si="293"/>
        <v>0.15154331568141713</v>
      </c>
      <c r="K6124">
        <v>6119</v>
      </c>
      <c r="L6124" s="8">
        <v>-1.0808330677951201E-4</v>
      </c>
      <c r="M6124" s="8">
        <v>-0.17955952246995699</v>
      </c>
    </row>
    <row r="6125" spans="1:13" x14ac:dyDescent="0.55000000000000004">
      <c r="A6125">
        <v>6120</v>
      </c>
      <c r="C6125">
        <f t="shared" si="291"/>
        <v>0.27930696127456361</v>
      </c>
      <c r="D6125">
        <f t="shared" si="292"/>
        <v>-2.3065402215751906E-5</v>
      </c>
      <c r="E6125" s="2">
        <f t="shared" si="293"/>
        <v>0.29771414675008734</v>
      </c>
      <c r="K6125">
        <v>6120</v>
      </c>
      <c r="L6125" s="8">
        <v>-7.0238550653534403E-6</v>
      </c>
      <c r="M6125" s="8">
        <v>-0.26632491714722301</v>
      </c>
    </row>
    <row r="6126" spans="1:13" x14ac:dyDescent="0.55000000000000004">
      <c r="A6126">
        <v>6121</v>
      </c>
      <c r="C6126">
        <f t="shared" si="291"/>
        <v>0.27878763713752863</v>
      </c>
      <c r="D6126">
        <f t="shared" si="292"/>
        <v>-1.2165129080039642E-4</v>
      </c>
      <c r="E6126" s="2">
        <f t="shared" si="293"/>
        <v>0.31942303077450579</v>
      </c>
      <c r="K6126">
        <v>6121</v>
      </c>
      <c r="L6126" s="8">
        <v>9.5794764722757203E-5</v>
      </c>
      <c r="M6126" s="8">
        <v>-0.286387584165127</v>
      </c>
    </row>
    <row r="6127" spans="1:13" x14ac:dyDescent="0.55000000000000004">
      <c r="A6127">
        <v>6122</v>
      </c>
      <c r="C6127">
        <f t="shared" si="291"/>
        <v>0.20829849245714324</v>
      </c>
      <c r="D6127">
        <f t="shared" si="292"/>
        <v>-1.8970526960294094E-4</v>
      </c>
      <c r="E6127" s="2">
        <f t="shared" si="293"/>
        <v>0.19626778060715075</v>
      </c>
      <c r="K6127">
        <v>6122</v>
      </c>
      <c r="L6127" s="8">
        <v>1.7462099141847599E-4</v>
      </c>
      <c r="M6127" s="8">
        <v>-0.234722704109286</v>
      </c>
    </row>
    <row r="6128" spans="1:13" x14ac:dyDescent="0.55000000000000004">
      <c r="A6128">
        <v>6123</v>
      </c>
      <c r="C6128">
        <f t="shared" si="291"/>
        <v>8.55308167538677E-2</v>
      </c>
      <c r="D6128">
        <f t="shared" si="292"/>
        <v>-2.1014722440495847E-4</v>
      </c>
      <c r="E6128" s="2">
        <f t="shared" si="293"/>
        <v>4.4016410696063837E-2</v>
      </c>
      <c r="K6128">
        <v>6123</v>
      </c>
      <c r="L6128" s="8">
        <v>2.09712307543453E-4</v>
      </c>
      <c r="M6128" s="8">
        <v>-0.12427006669533</v>
      </c>
    </row>
    <row r="6129" spans="1:13" x14ac:dyDescent="0.55000000000000004">
      <c r="A6129">
        <v>6124</v>
      </c>
      <c r="C6129">
        <f t="shared" si="291"/>
        <v>-5.8703291108057248E-2</v>
      </c>
      <c r="D6129">
        <f t="shared" si="292"/>
        <v>-1.7784665543336178E-4</v>
      </c>
      <c r="E6129" s="2">
        <f t="shared" si="293"/>
        <v>5.7775308852239873E-3</v>
      </c>
      <c r="K6129">
        <v>6124</v>
      </c>
      <c r="L6129" s="8">
        <v>1.9227987528346499E-4</v>
      </c>
      <c r="M6129" s="8">
        <v>1.7306779837995601E-2</v>
      </c>
    </row>
    <row r="6130" spans="1:13" x14ac:dyDescent="0.55000000000000004">
      <c r="A6130">
        <v>6125</v>
      </c>
      <c r="C6130">
        <f t="shared" si="291"/>
        <v>-0.1882041102690582</v>
      </c>
      <c r="D6130">
        <f t="shared" si="292"/>
        <v>-1.0091032465804868E-4</v>
      </c>
      <c r="E6130" s="2">
        <f t="shared" si="293"/>
        <v>0.11747971927557531</v>
      </c>
      <c r="K6130">
        <v>6125</v>
      </c>
      <c r="L6130" s="8">
        <v>1.26689755440985E-4</v>
      </c>
      <c r="M6130" s="8">
        <v>0.154549035997428</v>
      </c>
    </row>
    <row r="6131" spans="1:13" x14ac:dyDescent="0.55000000000000004">
      <c r="A6131">
        <v>6126</v>
      </c>
      <c r="C6131">
        <f t="shared" si="291"/>
        <v>-0.27046966478040863</v>
      </c>
      <c r="D6131">
        <f t="shared" si="292"/>
        <v>1.3523705855580226E-6</v>
      </c>
      <c r="E6131" s="2">
        <f t="shared" si="293"/>
        <v>0.27410794497809771</v>
      </c>
      <c r="K6131">
        <v>6126</v>
      </c>
      <c r="L6131" s="8">
        <v>2.93694004221267E-5</v>
      </c>
      <c r="M6131" s="8">
        <v>0.25308352733869</v>
      </c>
    </row>
    <row r="6132" spans="1:13" x14ac:dyDescent="0.55000000000000004">
      <c r="A6132">
        <v>6127</v>
      </c>
      <c r="C6132">
        <f t="shared" si="291"/>
        <v>-0.28485303448070476</v>
      </c>
      <c r="D6132">
        <f t="shared" si="292"/>
        <v>1.0327564931523063E-4</v>
      </c>
      <c r="E6132" s="2">
        <f t="shared" si="293"/>
        <v>0.32842608910235715</v>
      </c>
      <c r="K6132">
        <v>6127</v>
      </c>
      <c r="L6132" s="8">
        <v>-7.5306703126987E-5</v>
      </c>
      <c r="M6132" s="8">
        <v>0.28823167924175802</v>
      </c>
    </row>
    <row r="6133" spans="1:13" x14ac:dyDescent="0.55000000000000004">
      <c r="A6133">
        <v>6128</v>
      </c>
      <c r="C6133">
        <f t="shared" si="291"/>
        <v>-0.22774429675335919</v>
      </c>
      <c r="D6133">
        <f t="shared" si="292"/>
        <v>1.7927891694780799E-4</v>
      </c>
      <c r="E6133" s="2">
        <f t="shared" si="293"/>
        <v>0.22937846197214301</v>
      </c>
      <c r="K6133">
        <v>6128</v>
      </c>
      <c r="L6133" s="8">
        <v>-1.6112177570907699E-4</v>
      </c>
      <c r="M6133" s="8">
        <v>0.25119041901920097</v>
      </c>
    </row>
    <row r="6134" spans="1:13" x14ac:dyDescent="0.55000000000000004">
      <c r="A6134">
        <v>6129</v>
      </c>
      <c r="C6134">
        <f t="shared" si="291"/>
        <v>-0.11347654100980568</v>
      </c>
      <c r="D6134">
        <f t="shared" si="292"/>
        <v>2.1028695532622032E-4</v>
      </c>
      <c r="E6134" s="2">
        <f t="shared" si="293"/>
        <v>7.0073237659781629E-2</v>
      </c>
      <c r="K6134">
        <v>6129</v>
      </c>
      <c r="L6134" s="8">
        <v>-2.0658290003789699E-4</v>
      </c>
      <c r="M6134" s="8">
        <v>0.151236960081056</v>
      </c>
    </row>
    <row r="6135" spans="1:13" x14ac:dyDescent="0.55000000000000004">
      <c r="A6135">
        <v>6130</v>
      </c>
      <c r="C6135">
        <f t="shared" si="291"/>
        <v>2.927143463150806E-2</v>
      </c>
      <c r="D6135">
        <f t="shared" si="292"/>
        <v>1.885174004150758E-4</v>
      </c>
      <c r="E6135" s="2">
        <f t="shared" si="293"/>
        <v>2.5173529801165301E-4</v>
      </c>
      <c r="K6135">
        <v>6130</v>
      </c>
      <c r="L6135" s="8">
        <v>-2.0030405550495499E-4</v>
      </c>
      <c r="M6135" s="8">
        <v>1.3405266284624399E-2</v>
      </c>
    </row>
    <row r="6136" spans="1:13" x14ac:dyDescent="0.55000000000000004">
      <c r="A6136">
        <v>6131</v>
      </c>
      <c r="C6136">
        <f t="shared" si="291"/>
        <v>0.16467289717320038</v>
      </c>
      <c r="D6136">
        <f t="shared" si="292"/>
        <v>1.1943395163126262E-4</v>
      </c>
      <c r="E6136" s="2">
        <f t="shared" si="293"/>
        <v>8.5530954589917982E-2</v>
      </c>
      <c r="K6136">
        <v>6131</v>
      </c>
      <c r="L6136" s="8">
        <v>-1.4385781767464799E-4</v>
      </c>
      <c r="M6136" s="8">
        <v>-0.12778385961302599</v>
      </c>
    </row>
    <row r="6137" spans="1:13" x14ac:dyDescent="0.55000000000000004">
      <c r="A6137">
        <v>6132</v>
      </c>
      <c r="C6137">
        <f t="shared" si="291"/>
        <v>0.25874493355368516</v>
      </c>
      <c r="D6137">
        <f t="shared" si="292"/>
        <v>2.0375098455955961E-5</v>
      </c>
      <c r="E6137" s="2">
        <f t="shared" si="293"/>
        <v>0.24573203143241396</v>
      </c>
      <c r="K6137">
        <v>6132</v>
      </c>
      <c r="L6137" s="8">
        <v>-5.1381496978615502E-5</v>
      </c>
      <c r="M6137" s="8">
        <v>-0.23696872515708101</v>
      </c>
    </row>
    <row r="6138" spans="1:13" x14ac:dyDescent="0.55000000000000004">
      <c r="A6138">
        <v>6133</v>
      </c>
      <c r="C6138">
        <f t="shared" si="291"/>
        <v>0.28787744552265698</v>
      </c>
      <c r="D6138">
        <f t="shared" si="292"/>
        <v>-8.3797474958796479E-5</v>
      </c>
      <c r="E6138" s="2">
        <f t="shared" si="293"/>
        <v>0.33025796322632417</v>
      </c>
      <c r="K6138">
        <v>6133</v>
      </c>
      <c r="L6138" s="8">
        <v>5.3963638383377998E-5</v>
      </c>
      <c r="M6138" s="8">
        <v>-0.28680330343829802</v>
      </c>
    </row>
    <row r="6139" spans="1:13" x14ac:dyDescent="0.55000000000000004">
      <c r="A6139">
        <v>6134</v>
      </c>
      <c r="C6139">
        <f t="shared" si="291"/>
        <v>0.24475878664274903</v>
      </c>
      <c r="D6139">
        <f t="shared" si="292"/>
        <v>-1.6693864846765031E-4</v>
      </c>
      <c r="E6139" s="2">
        <f t="shared" si="293"/>
        <v>0.25965649107738914</v>
      </c>
      <c r="K6139">
        <v>6134</v>
      </c>
      <c r="L6139" s="8">
        <v>1.45793245746145E-4</v>
      </c>
      <c r="M6139" s="8">
        <v>-0.26480621517486902</v>
      </c>
    </row>
    <row r="6140" spans="1:13" x14ac:dyDescent="0.55000000000000004">
      <c r="A6140">
        <v>6135</v>
      </c>
      <c r="C6140">
        <f t="shared" si="291"/>
        <v>0.14021083142117755</v>
      </c>
      <c r="D6140">
        <f t="shared" si="292"/>
        <v>-2.0818174000144759E-4</v>
      </c>
      <c r="E6140" s="2">
        <f t="shared" si="293"/>
        <v>0.1002973692146289</v>
      </c>
      <c r="K6140">
        <v>6135</v>
      </c>
      <c r="L6140" s="8">
        <v>2.0110803027615601E-4</v>
      </c>
      <c r="M6140" s="8">
        <v>-0.17648676758239701</v>
      </c>
    </row>
    <row r="6141" spans="1:13" x14ac:dyDescent="0.55000000000000004">
      <c r="A6141">
        <v>6136</v>
      </c>
      <c r="C6141">
        <f t="shared" si="291"/>
        <v>4.7291292272165947E-4</v>
      </c>
      <c r="D6141">
        <f t="shared" si="292"/>
        <v>-1.9717560291778781E-4</v>
      </c>
      <c r="E6141" s="2">
        <f t="shared" si="293"/>
        <v>1.9747382549591729E-3</v>
      </c>
      <c r="K6141">
        <v>6136</v>
      </c>
      <c r="L6141" s="8">
        <v>2.0605406103985801E-4</v>
      </c>
      <c r="M6141" s="8">
        <v>-4.3965114204494199E-2</v>
      </c>
    </row>
    <row r="6142" spans="1:13" x14ac:dyDescent="0.55000000000000004">
      <c r="A6142">
        <v>6137</v>
      </c>
      <c r="C6142">
        <f t="shared" si="291"/>
        <v>-0.13938369675112389</v>
      </c>
      <c r="D6142">
        <f t="shared" si="292"/>
        <v>-1.36682545633707E-4</v>
      </c>
      <c r="E6142" s="2">
        <f t="shared" si="293"/>
        <v>5.7097853530356353E-2</v>
      </c>
      <c r="K6142">
        <v>6137</v>
      </c>
      <c r="L6142" s="8">
        <v>1.5939257394953499E-4</v>
      </c>
      <c r="M6142" s="8">
        <v>9.9567874765692801E-2</v>
      </c>
    </row>
    <row r="6143" spans="1:13" x14ac:dyDescent="0.55000000000000004">
      <c r="A6143">
        <v>6138</v>
      </c>
      <c r="C6143">
        <f t="shared" si="291"/>
        <v>-0.244257936515653</v>
      </c>
      <c r="D6143">
        <f t="shared" si="292"/>
        <v>-4.1885050435033411E-5</v>
      </c>
      <c r="E6143" s="2">
        <f t="shared" si="293"/>
        <v>0.21383355889319572</v>
      </c>
      <c r="K6143">
        <v>6138</v>
      </c>
      <c r="L6143" s="8">
        <v>7.2810227913808705E-5</v>
      </c>
      <c r="M6143" s="8">
        <v>0.21816347182656001</v>
      </c>
    </row>
    <row r="6144" spans="1:13" x14ac:dyDescent="0.55000000000000004">
      <c r="A6144">
        <v>6139</v>
      </c>
      <c r="C6144">
        <f t="shared" si="291"/>
        <v>-0.28782858276354645</v>
      </c>
      <c r="D6144">
        <f t="shared" si="292"/>
        <v>6.3424709556020949E-5</v>
      </c>
      <c r="E6144" s="2">
        <f t="shared" si="293"/>
        <v>0.32483987547011084</v>
      </c>
      <c r="K6144">
        <v>6139</v>
      </c>
      <c r="L6144" s="8">
        <v>-3.20078913847931E-5</v>
      </c>
      <c r="M6144" s="8">
        <v>0.28211867398054102</v>
      </c>
    </row>
    <row r="6145" spans="1:13" x14ac:dyDescent="0.55000000000000004">
      <c r="A6145">
        <v>6140</v>
      </c>
      <c r="C6145">
        <f t="shared" si="291"/>
        <v>-0.25916032168477227</v>
      </c>
      <c r="D6145">
        <f t="shared" si="292"/>
        <v>1.5281620433321033E-4</v>
      </c>
      <c r="E6145" s="2">
        <f t="shared" si="293"/>
        <v>0.28577131351229829</v>
      </c>
      <c r="K6145">
        <v>6140</v>
      </c>
      <c r="L6145" s="8">
        <v>-1.2880943572353101E-4</v>
      </c>
      <c r="M6145" s="8">
        <v>0.27541550409890297</v>
      </c>
    </row>
    <row r="6146" spans="1:13" x14ac:dyDescent="0.55000000000000004">
      <c r="A6146">
        <v>6141</v>
      </c>
      <c r="C6146">
        <f t="shared" si="291"/>
        <v>-0.16544828252949295</v>
      </c>
      <c r="D6146">
        <f t="shared" si="292"/>
        <v>2.0385405293569511E-4</v>
      </c>
      <c r="E6146" s="2">
        <f t="shared" si="293"/>
        <v>0.13335723228521951</v>
      </c>
      <c r="K6146">
        <v>6141</v>
      </c>
      <c r="L6146" s="8">
        <v>-1.9334985780958399E-4</v>
      </c>
      <c r="M6146" s="8">
        <v>0.19973281266194701</v>
      </c>
    </row>
    <row r="6147" spans="1:13" x14ac:dyDescent="0.55000000000000004">
      <c r="A6147">
        <v>6142</v>
      </c>
      <c r="C6147">
        <f t="shared" si="291"/>
        <v>-3.0212211832403184E-2</v>
      </c>
      <c r="D6147">
        <f t="shared" si="292"/>
        <v>2.0372883115382119E-4</v>
      </c>
      <c r="E6147" s="2">
        <f t="shared" si="293"/>
        <v>1.086556295262071E-2</v>
      </c>
      <c r="K6147">
        <v>6142</v>
      </c>
      <c r="L6147" s="8">
        <v>-2.0946460855178901E-4</v>
      </c>
      <c r="M6147" s="8">
        <v>7.4025799241392298E-2</v>
      </c>
    </row>
    <row r="6148" spans="1:13" x14ac:dyDescent="0.55000000000000004">
      <c r="A6148">
        <v>6143</v>
      </c>
      <c r="C6148">
        <f t="shared" si="291"/>
        <v>0.11260648721172271</v>
      </c>
      <c r="D6148">
        <f t="shared" si="292"/>
        <v>1.5247196701537316E-4</v>
      </c>
      <c r="E6148" s="2">
        <f t="shared" si="293"/>
        <v>3.3426049075128188E-2</v>
      </c>
      <c r="K6148">
        <v>6143</v>
      </c>
      <c r="L6148" s="8">
        <v>-1.7311764865810499E-4</v>
      </c>
      <c r="M6148" s="8">
        <v>-7.0221434821888404E-2</v>
      </c>
    </row>
    <row r="6149" spans="1:13" x14ac:dyDescent="0.55000000000000004">
      <c r="A6149">
        <v>6144</v>
      </c>
      <c r="C6149">
        <f t="shared" si="291"/>
        <v>0.22716333152212823</v>
      </c>
      <c r="D6149">
        <f t="shared" si="292"/>
        <v>6.2947853010129862E-5</v>
      </c>
      <c r="E6149" s="2">
        <f t="shared" si="293"/>
        <v>0.17981382824576528</v>
      </c>
      <c r="K6149">
        <v>6144</v>
      </c>
      <c r="L6149" s="8">
        <v>-9.3412299714074894E-5</v>
      </c>
      <c r="M6149" s="8">
        <v>-0.19688127491187099</v>
      </c>
    </row>
    <row r="6150" spans="1:13" x14ac:dyDescent="0.55000000000000004">
      <c r="A6150">
        <v>6145</v>
      </c>
      <c r="C6150">
        <f t="shared" ref="C6150:C6213" si="294">$D$1*COS($B$2*(A6150-$L$2)+$B$1)</f>
        <v>0.2847069678435894</v>
      </c>
      <c r="D6150">
        <f t="shared" ref="D6150:D6213" si="295">$D$2*COS($B$2*(A6150-$L$3)+$B$3)</f>
        <v>-4.2374845265191538E-5</v>
      </c>
      <c r="E6150" s="2">
        <f t="shared" ref="E6150:E6213" si="296">(M6150-C6150)^2</f>
        <v>0.31241162768104264</v>
      </c>
      <c r="K6150">
        <v>6145</v>
      </c>
      <c r="L6150" s="8">
        <v>9.6887391811824507E-6</v>
      </c>
      <c r="M6150" s="8">
        <v>-0.274230978337418</v>
      </c>
    </row>
    <row r="6151" spans="1:13" x14ac:dyDescent="0.55000000000000004">
      <c r="A6151">
        <v>6146</v>
      </c>
      <c r="C6151">
        <f t="shared" si="294"/>
        <v>0.27079515638447144</v>
      </c>
      <c r="D6151">
        <f t="shared" si="295"/>
        <v>-1.3706235056749343E-4</v>
      </c>
      <c r="E6151" s="2">
        <f t="shared" si="296"/>
        <v>0.30657592542253181</v>
      </c>
      <c r="K6151">
        <v>6146</v>
      </c>
      <c r="L6151" s="8">
        <v>1.1036317324393799E-4</v>
      </c>
      <c r="M6151" s="8">
        <v>-0.282897832032875</v>
      </c>
    </row>
    <row r="6152" spans="1:13" x14ac:dyDescent="0.55000000000000004">
      <c r="A6152">
        <v>6147</v>
      </c>
      <c r="C6152">
        <f t="shared" si="294"/>
        <v>0.18891946858251166</v>
      </c>
      <c r="D6152">
        <f t="shared" si="295"/>
        <v>-1.9735009492547547E-4</v>
      </c>
      <c r="E6152" s="2">
        <f t="shared" si="296"/>
        <v>0.16779725902092538</v>
      </c>
      <c r="K6152">
        <v>6147</v>
      </c>
      <c r="L6152" s="8">
        <v>1.8339646592432801E-4</v>
      </c>
      <c r="M6152" s="8">
        <v>-0.22071116872495999</v>
      </c>
    </row>
    <row r="6153" spans="1:13" x14ac:dyDescent="0.55000000000000004">
      <c r="A6153">
        <v>6148</v>
      </c>
      <c r="C6153">
        <f t="shared" si="294"/>
        <v>5.9628976272781381E-2</v>
      </c>
      <c r="D6153">
        <f t="shared" si="295"/>
        <v>-2.0810712526710655E-4</v>
      </c>
      <c r="E6153" s="2">
        <f t="shared" si="296"/>
        <v>2.6528265719458176E-2</v>
      </c>
      <c r="K6153">
        <v>6148</v>
      </c>
      <c r="L6153" s="8">
        <v>2.1049697600489199E-4</v>
      </c>
      <c r="M6153" s="8">
        <v>-0.10324602401719001</v>
      </c>
    </row>
    <row r="6154" spans="1:13" x14ac:dyDescent="0.55000000000000004">
      <c r="A6154">
        <v>6149</v>
      </c>
      <c r="C6154">
        <f t="shared" si="294"/>
        <v>-8.4627132202323499E-2</v>
      </c>
      <c r="D6154">
        <f t="shared" si="295"/>
        <v>-1.6663365371684638E-4</v>
      </c>
      <c r="E6154" s="2">
        <f t="shared" si="296"/>
        <v>1.5551302132520867E-2</v>
      </c>
      <c r="K6154">
        <v>6149</v>
      </c>
      <c r="L6154" s="8">
        <v>1.84877212616595E-4</v>
      </c>
      <c r="M6154" s="8">
        <v>4.0077727897517297E-2</v>
      </c>
    </row>
    <row r="6155" spans="1:13" x14ac:dyDescent="0.55000000000000004">
      <c r="A6155">
        <v>6150</v>
      </c>
      <c r="C6155">
        <f t="shared" si="294"/>
        <v>-0.20764361429305758</v>
      </c>
      <c r="D6155">
        <f t="shared" si="295"/>
        <v>-8.3338647442392132E-5</v>
      </c>
      <c r="E6155" s="2">
        <f t="shared" si="296"/>
        <v>0.14516662249367446</v>
      </c>
      <c r="K6155">
        <v>6150</v>
      </c>
      <c r="L6155" s="8">
        <v>1.12953804433509E-4</v>
      </c>
      <c r="M6155" s="8">
        <v>0.17336376423611799</v>
      </c>
    </row>
    <row r="6156" spans="1:13" x14ac:dyDescent="0.55000000000000004">
      <c r="A6156">
        <v>6151</v>
      </c>
      <c r="C6156">
        <f t="shared" si="294"/>
        <v>-0.27854592597635058</v>
      </c>
      <c r="D6156">
        <f t="shared" si="295"/>
        <v>2.0872602700793921E-5</v>
      </c>
      <c r="E6156" s="2">
        <f t="shared" si="296"/>
        <v>0.29352090513106038</v>
      </c>
      <c r="K6156">
        <v>6151</v>
      </c>
      <c r="L6156" s="8">
        <v>1.27404152155203E-5</v>
      </c>
      <c r="M6156" s="8">
        <v>0.26322977035106898</v>
      </c>
    </row>
    <row r="6157" spans="1:13" x14ac:dyDescent="0.55000000000000004">
      <c r="A6157">
        <v>6152</v>
      </c>
      <c r="C6157">
        <f t="shared" si="294"/>
        <v>-0.27953908152286855</v>
      </c>
      <c r="D6157">
        <f t="shared" si="295"/>
        <v>1.1984526952311901E-4</v>
      </c>
      <c r="E6157" s="2">
        <f t="shared" si="296"/>
        <v>0.32115719679390792</v>
      </c>
      <c r="K6157">
        <v>6152</v>
      </c>
      <c r="L6157" s="8">
        <v>-9.0663890028994104E-5</v>
      </c>
      <c r="M6157" s="8">
        <v>0.28716824752265202</v>
      </c>
    </row>
    <row r="6158" spans="1:13" x14ac:dyDescent="0.55000000000000004">
      <c r="A6158">
        <v>6153</v>
      </c>
      <c r="C6158">
        <f t="shared" si="294"/>
        <v>-0.2103738198245492</v>
      </c>
      <c r="D6158">
        <f t="shared" si="295"/>
        <v>1.8873929983603601E-4</v>
      </c>
      <c r="E6158" s="2">
        <f t="shared" si="296"/>
        <v>0.20210192374580069</v>
      </c>
      <c r="K6158">
        <v>6153</v>
      </c>
      <c r="L6158" s="8">
        <v>-1.7136086157780599E-4</v>
      </c>
      <c r="M6158" s="8">
        <v>0.239183655639713</v>
      </c>
    </row>
    <row r="6159" spans="1:13" x14ac:dyDescent="0.55000000000000004">
      <c r="A6159">
        <v>6154</v>
      </c>
      <c r="C6159">
        <f t="shared" si="294"/>
        <v>-8.8409163678550839E-2</v>
      </c>
      <c r="D6159">
        <f t="shared" si="295"/>
        <v>2.1026374419889205E-4</v>
      </c>
      <c r="E6159" s="2">
        <f t="shared" si="296"/>
        <v>4.8269494812745804E-2</v>
      </c>
      <c r="K6159">
        <v>6154</v>
      </c>
      <c r="L6159" s="8">
        <v>-2.09139442298848E-4</v>
      </c>
      <c r="M6159" s="8">
        <v>0.13129403341413101</v>
      </c>
    </row>
    <row r="6160" spans="1:13" x14ac:dyDescent="0.55000000000000004">
      <c r="A6160">
        <v>6155</v>
      </c>
      <c r="C6160">
        <f t="shared" si="294"/>
        <v>5.5744329033453083E-2</v>
      </c>
      <c r="D6160">
        <f t="shared" si="295"/>
        <v>1.790164207758989E-4</v>
      </c>
      <c r="E6160" s="2">
        <f t="shared" si="296"/>
        <v>4.2540818634916712E-3</v>
      </c>
      <c r="K6160">
        <v>6155</v>
      </c>
      <c r="L6160" s="8">
        <v>-1.94537752289235E-4</v>
      </c>
      <c r="M6160" s="8">
        <v>-9.4789939690716508E-3</v>
      </c>
    </row>
    <row r="6161" spans="1:13" x14ac:dyDescent="0.55000000000000004">
      <c r="A6161">
        <v>6156</v>
      </c>
      <c r="C6161">
        <f t="shared" si="294"/>
        <v>0.18590717015528688</v>
      </c>
      <c r="D6161">
        <f t="shared" si="295"/>
        <v>1.0283974910490957E-4</v>
      </c>
      <c r="E6161" s="2">
        <f t="shared" si="296"/>
        <v>0.11141250544193967</v>
      </c>
      <c r="K6161">
        <v>6156</v>
      </c>
      <c r="L6161" s="8">
        <v>-1.3121287539418299E-4</v>
      </c>
      <c r="M6161" s="8">
        <v>-0.14787794850931099</v>
      </c>
    </row>
    <row r="6162" spans="1:13" x14ac:dyDescent="0.55000000000000004">
      <c r="A6162">
        <v>6157</v>
      </c>
      <c r="C6162">
        <f t="shared" si="294"/>
        <v>0.26941123018037061</v>
      </c>
      <c r="D6162">
        <f t="shared" si="295"/>
        <v>8.5246809850503079E-7</v>
      </c>
      <c r="E6162" s="2">
        <f t="shared" si="296"/>
        <v>0.26899905030940002</v>
      </c>
      <c r="K6162">
        <v>6157</v>
      </c>
      <c r="L6162" s="8">
        <v>-3.5024919871074801E-5</v>
      </c>
      <c r="M6162" s="8">
        <v>-0.24923995347720099</v>
      </c>
    </row>
    <row r="6163" spans="1:13" x14ac:dyDescent="0.55000000000000004">
      <c r="A6163">
        <v>6158</v>
      </c>
      <c r="C6163">
        <f t="shared" si="294"/>
        <v>0.2852987501683375</v>
      </c>
      <c r="D6163">
        <f t="shared" si="295"/>
        <v>-1.0134876443202245E-4</v>
      </c>
      <c r="E6163" s="2">
        <f t="shared" si="296"/>
        <v>0.32887588798652334</v>
      </c>
      <c r="K6163">
        <v>6158</v>
      </c>
      <c r="L6163" s="8">
        <v>6.9935244112573404E-5</v>
      </c>
      <c r="M6163" s="8">
        <v>-0.28817826592430701</v>
      </c>
    </row>
    <row r="6164" spans="1:13" x14ac:dyDescent="0.55000000000000004">
      <c r="A6164">
        <v>6159</v>
      </c>
      <c r="C6164">
        <f t="shared" si="294"/>
        <v>0.22958229748709427</v>
      </c>
      <c r="D6164">
        <f t="shared" si="295"/>
        <v>-1.781135933509335E-4</v>
      </c>
      <c r="E6164" s="2">
        <f t="shared" si="296"/>
        <v>0.23476238386700482</v>
      </c>
      <c r="K6164">
        <v>6159</v>
      </c>
      <c r="L6164" s="8">
        <v>1.5737969236146999E-4</v>
      </c>
      <c r="M6164" s="8">
        <v>-0.25494054394249699</v>
      </c>
    </row>
    <row r="6165" spans="1:13" x14ac:dyDescent="0.55000000000000004">
      <c r="A6165">
        <v>6160</v>
      </c>
      <c r="C6165">
        <f t="shared" si="294"/>
        <v>0.11624552734685964</v>
      </c>
      <c r="D6165">
        <f t="shared" si="295"/>
        <v>-2.1017566467810729E-4</v>
      </c>
      <c r="E6165" s="2">
        <f t="shared" si="296"/>
        <v>7.5129115271641567E-2</v>
      </c>
      <c r="K6165">
        <v>6160</v>
      </c>
      <c r="L6165" s="8">
        <v>2.05407420345705E-4</v>
      </c>
      <c r="M6165" s="8">
        <v>-0.15785138119397299</v>
      </c>
    </row>
    <row r="6166" spans="1:13" x14ac:dyDescent="0.55000000000000004">
      <c r="A6166">
        <v>6161</v>
      </c>
      <c r="C6166">
        <f t="shared" si="294"/>
        <v>-2.6266419896134791E-2</v>
      </c>
      <c r="D6166">
        <f t="shared" si="295"/>
        <v>-1.8948807432257991E-4</v>
      </c>
      <c r="E6166" s="2">
        <f t="shared" si="296"/>
        <v>2.5392116709961008E-5</v>
      </c>
      <c r="K6166">
        <v>6161</v>
      </c>
      <c r="L6166" s="8">
        <v>2.0198958564923299E-4</v>
      </c>
      <c r="M6166" s="8">
        <v>-2.1227360786542901E-2</v>
      </c>
    </row>
    <row r="6167" spans="1:13" x14ac:dyDescent="0.55000000000000004">
      <c r="A6167">
        <v>6162</v>
      </c>
      <c r="C6167">
        <f t="shared" si="294"/>
        <v>-0.16218604939740161</v>
      </c>
      <c r="D6167">
        <f t="shared" si="295"/>
        <v>-1.2124297140378289E-4</v>
      </c>
      <c r="E6167" s="2">
        <f t="shared" si="296"/>
        <v>8.0031976152087292E-2</v>
      </c>
      <c r="K6167">
        <v>6162</v>
      </c>
      <c r="L6167" s="8">
        <v>1.4798220617449301E-4</v>
      </c>
      <c r="M6167" s="8">
        <v>0.120713183814863</v>
      </c>
    </row>
    <row r="6168" spans="1:13" x14ac:dyDescent="0.55000000000000004">
      <c r="A6168">
        <v>6163</v>
      </c>
      <c r="C6168">
        <f t="shared" si="294"/>
        <v>-0.25740039911059431</v>
      </c>
      <c r="D6168">
        <f t="shared" si="295"/>
        <v>-2.2568438261701118E-5</v>
      </c>
      <c r="E6168" s="2">
        <f t="shared" si="296"/>
        <v>0.23992437868073702</v>
      </c>
      <c r="K6168">
        <v>6163</v>
      </c>
      <c r="L6168" s="8">
        <v>5.6911765148392099E-5</v>
      </c>
      <c r="M6168" s="8">
        <v>0.232420362679611</v>
      </c>
    </row>
    <row r="6169" spans="1:13" x14ac:dyDescent="0.55000000000000004">
      <c r="A6169">
        <v>6164</v>
      </c>
      <c r="C6169">
        <f t="shared" si="294"/>
        <v>-0.28801267421695254</v>
      </c>
      <c r="D6169">
        <f t="shared" si="295"/>
        <v>8.1770297179133608E-5</v>
      </c>
      <c r="E6169" s="2">
        <f t="shared" si="296"/>
        <v>0.32939460505094509</v>
      </c>
      <c r="K6169">
        <v>6164</v>
      </c>
      <c r="L6169" s="8">
        <v>-4.8412580514083401E-5</v>
      </c>
      <c r="M6169" s="8">
        <v>0.285916419879997</v>
      </c>
    </row>
    <row r="6170" spans="1:13" x14ac:dyDescent="0.55000000000000004">
      <c r="A6170">
        <v>6165</v>
      </c>
      <c r="C6170">
        <f t="shared" si="294"/>
        <v>-0.24633983892252007</v>
      </c>
      <c r="D6170">
        <f t="shared" si="295"/>
        <v>1.6558641160722252E-4</v>
      </c>
      <c r="E6170" s="2">
        <f t="shared" si="296"/>
        <v>0.26434279303046782</v>
      </c>
      <c r="K6170">
        <v>6165</v>
      </c>
      <c r="L6170" s="8">
        <v>-1.41611695056961E-4</v>
      </c>
      <c r="M6170" s="8">
        <v>0.26780293602473898</v>
      </c>
    </row>
    <row r="6171" spans="1:13" x14ac:dyDescent="0.55000000000000004">
      <c r="A6171">
        <v>6166</v>
      </c>
      <c r="C6171">
        <f t="shared" si="294"/>
        <v>-0.14284089649018325</v>
      </c>
      <c r="D6171">
        <f t="shared" si="295"/>
        <v>2.0784382700934339E-4</v>
      </c>
      <c r="E6171" s="2">
        <f t="shared" si="296"/>
        <v>0.10592254655543897</v>
      </c>
      <c r="K6171">
        <v>6166</v>
      </c>
      <c r="L6171" s="8">
        <v>-1.9934328207764501E-4</v>
      </c>
      <c r="M6171" s="8">
        <v>0.18261654551328199</v>
      </c>
    </row>
    <row r="6172" spans="1:13" x14ac:dyDescent="0.55000000000000004">
      <c r="A6172">
        <v>6167</v>
      </c>
      <c r="C6172">
        <f t="shared" si="294"/>
        <v>-3.4918998860146103E-3</v>
      </c>
      <c r="D6172">
        <f t="shared" si="295"/>
        <v>1.9793682283238462E-4</v>
      </c>
      <c r="E6172" s="2">
        <f t="shared" si="296"/>
        <v>3.0453409814409707E-3</v>
      </c>
      <c r="K6172">
        <v>6167</v>
      </c>
      <c r="L6172" s="8">
        <v>-2.0714810746604099E-4</v>
      </c>
      <c r="M6172" s="8">
        <v>5.1692708307221398E-2</v>
      </c>
    </row>
    <row r="6173" spans="1:13" x14ac:dyDescent="0.55000000000000004">
      <c r="A6173">
        <v>6168</v>
      </c>
      <c r="C6173">
        <f t="shared" si="294"/>
        <v>0.1367334899861341</v>
      </c>
      <c r="D6173">
        <f t="shared" si="295"/>
        <v>1.3835184830168374E-4</v>
      </c>
      <c r="E6173" s="2">
        <f t="shared" si="296"/>
        <v>5.2400419142124822E-2</v>
      </c>
      <c r="K6173">
        <v>6168</v>
      </c>
      <c r="L6173" s="8">
        <v>-1.6307140428600201E-4</v>
      </c>
      <c r="M6173" s="8">
        <v>-9.2177888372663996E-2</v>
      </c>
    </row>
    <row r="6174" spans="1:13" x14ac:dyDescent="0.55000000000000004">
      <c r="A6174">
        <v>6169</v>
      </c>
      <c r="C6174">
        <f t="shared" si="294"/>
        <v>0.24264165598505255</v>
      </c>
      <c r="D6174">
        <f t="shared" si="295"/>
        <v>4.4043476072836323E-5</v>
      </c>
      <c r="E6174" s="2">
        <f t="shared" si="296"/>
        <v>0.20757465588231344</v>
      </c>
      <c r="K6174">
        <v>6169</v>
      </c>
      <c r="L6174" s="8">
        <v>-7.8152456280986105E-5</v>
      </c>
      <c r="M6174" s="8">
        <v>-0.21296196107951099</v>
      </c>
    </row>
    <row r="6175" spans="1:13" x14ac:dyDescent="0.55000000000000004">
      <c r="A6175">
        <v>6170</v>
      </c>
      <c r="C6175">
        <f t="shared" si="294"/>
        <v>0.28765188081202564</v>
      </c>
      <c r="D6175">
        <f t="shared" si="295"/>
        <v>-6.1318880287477797E-5</v>
      </c>
      <c r="E6175" s="2">
        <f t="shared" si="296"/>
        <v>0.32269247072276486</v>
      </c>
      <c r="K6175">
        <v>6170</v>
      </c>
      <c r="L6175" s="8">
        <v>2.6340259222244E-5</v>
      </c>
      <c r="M6175" s="8">
        <v>-0.28040838951390101</v>
      </c>
    </row>
    <row r="6176" spans="1:13" x14ac:dyDescent="0.55000000000000004">
      <c r="A6176">
        <v>6171</v>
      </c>
      <c r="C6176">
        <f t="shared" si="294"/>
        <v>0.26046754677754158</v>
      </c>
      <c r="D6176">
        <f t="shared" si="295"/>
        <v>-1.5129149019294902E-4</v>
      </c>
      <c r="E6176" s="2">
        <f t="shared" si="296"/>
        <v>0.28954337071953756</v>
      </c>
      <c r="K6176">
        <v>6171</v>
      </c>
      <c r="L6176" s="8">
        <v>1.2423589340015699E-4</v>
      </c>
      <c r="M6176" s="8">
        <v>-0.27762479726717498</v>
      </c>
    </row>
    <row r="6177" spans="1:13" x14ac:dyDescent="0.55000000000000004">
      <c r="A6177">
        <v>6172</v>
      </c>
      <c r="C6177">
        <f t="shared" si="294"/>
        <v>0.16791134872242985</v>
      </c>
      <c r="D6177">
        <f t="shared" si="295"/>
        <v>-2.0329312503450663E-4</v>
      </c>
      <c r="E6177" s="2">
        <f t="shared" si="296"/>
        <v>0.13929294522058216</v>
      </c>
      <c r="K6177">
        <v>6172</v>
      </c>
      <c r="L6177" s="8">
        <v>1.9101587737247201E-4</v>
      </c>
      <c r="M6177" s="8">
        <v>-0.20530835228567901</v>
      </c>
    </row>
    <row r="6178" spans="1:13" x14ac:dyDescent="0.55000000000000004">
      <c r="A6178">
        <v>6173</v>
      </c>
      <c r="C6178">
        <f t="shared" si="294"/>
        <v>3.3212941428396467E-2</v>
      </c>
      <c r="D6178">
        <f t="shared" si="295"/>
        <v>-2.0427247057148182E-4</v>
      </c>
      <c r="E6178" s="2">
        <f t="shared" si="296"/>
        <v>1.3175389213838738E-2</v>
      </c>
      <c r="K6178">
        <v>6173</v>
      </c>
      <c r="L6178" s="8">
        <v>2.0995474988037699E-4</v>
      </c>
      <c r="M6178" s="8">
        <v>-8.1571156833683101E-2</v>
      </c>
    </row>
    <row r="6179" spans="1:13" x14ac:dyDescent="0.55000000000000004">
      <c r="A6179">
        <v>6174</v>
      </c>
      <c r="C6179">
        <f t="shared" si="294"/>
        <v>-0.10982121409090601</v>
      </c>
      <c r="D6179">
        <f t="shared" si="295"/>
        <v>-1.5398373171705983E-4</v>
      </c>
      <c r="E6179" s="2">
        <f t="shared" si="296"/>
        <v>2.97277098110224E-2</v>
      </c>
      <c r="K6179">
        <v>6174</v>
      </c>
      <c r="L6179" s="8">
        <v>1.76309152816032E-4</v>
      </c>
      <c r="M6179" s="8">
        <v>6.2596040878028003E-2</v>
      </c>
    </row>
    <row r="6180" spans="1:13" x14ac:dyDescent="0.55000000000000004">
      <c r="A6180">
        <v>6175</v>
      </c>
      <c r="C6180">
        <f t="shared" si="294"/>
        <v>-0.22529255972091394</v>
      </c>
      <c r="D6180">
        <f t="shared" si="295"/>
        <v>-6.5048321921190759E-5</v>
      </c>
      <c r="E6180" s="2">
        <f t="shared" si="296"/>
        <v>0.17337083171295659</v>
      </c>
      <c r="K6180">
        <v>6175</v>
      </c>
      <c r="L6180" s="8">
        <v>9.85058346863332E-5</v>
      </c>
      <c r="M6180" s="8">
        <v>0.19108567183419101</v>
      </c>
    </row>
    <row r="6181" spans="1:13" x14ac:dyDescent="0.55000000000000004">
      <c r="A6181">
        <v>6176</v>
      </c>
      <c r="C6181">
        <f t="shared" si="294"/>
        <v>-0.28422022165134148</v>
      </c>
      <c r="D6181">
        <f t="shared" si="295"/>
        <v>4.0212845567060971E-5</v>
      </c>
      <c r="E6181" s="2">
        <f t="shared" si="296"/>
        <v>0.30906587294127635</v>
      </c>
      <c r="K6181">
        <v>6176</v>
      </c>
      <c r="L6181" s="8">
        <v>-3.9688808263917696E-6</v>
      </c>
      <c r="M6181" s="8">
        <v>0.27171671087003402</v>
      </c>
    </row>
    <row r="6182" spans="1:13" x14ac:dyDescent="0.55000000000000004">
      <c r="A6182">
        <v>6177</v>
      </c>
      <c r="C6182">
        <f t="shared" si="294"/>
        <v>-0.2718145988356071</v>
      </c>
      <c r="D6182">
        <f t="shared" si="295"/>
        <v>1.3538143643516542E-4</v>
      </c>
      <c r="E6182" s="2">
        <f t="shared" si="296"/>
        <v>0.30925745666779103</v>
      </c>
      <c r="K6182">
        <v>6177</v>
      </c>
      <c r="L6182" s="8">
        <v>-1.05449565514997E-4</v>
      </c>
      <c r="M6182" s="8">
        <v>0.28429461406037698</v>
      </c>
    </row>
    <row r="6183" spans="1:13" x14ac:dyDescent="0.55000000000000004">
      <c r="A6183">
        <v>6178</v>
      </c>
      <c r="C6183">
        <f t="shared" si="294"/>
        <v>-0.19118924110998115</v>
      </c>
      <c r="D6183">
        <f t="shared" si="295"/>
        <v>1.9657214037531191E-4</v>
      </c>
      <c r="E6183" s="2">
        <f t="shared" si="296"/>
        <v>0.17377093284848258</v>
      </c>
      <c r="K6183">
        <v>6178</v>
      </c>
      <c r="L6183" s="8">
        <v>-1.8051975235876001E-4</v>
      </c>
      <c r="M6183" s="8">
        <v>0.22566916752355301</v>
      </c>
    </row>
    <row r="6184" spans="1:13" x14ac:dyDescent="0.55000000000000004">
      <c r="A6184">
        <v>6179</v>
      </c>
      <c r="C6184">
        <f t="shared" si="294"/>
        <v>-6.2579413815198631E-2</v>
      </c>
      <c r="D6184">
        <f t="shared" si="295"/>
        <v>2.084273804932177E-4</v>
      </c>
      <c r="E6184" s="2">
        <f t="shared" si="296"/>
        <v>2.9964611165369602E-2</v>
      </c>
      <c r="K6184">
        <v>6179</v>
      </c>
      <c r="L6184" s="8">
        <v>-2.1037764736102899E-4</v>
      </c>
      <c r="M6184" s="8">
        <v>0.110523478030575</v>
      </c>
    </row>
    <row r="6185" spans="1:13" x14ac:dyDescent="0.55000000000000004">
      <c r="A6185">
        <v>6180</v>
      </c>
      <c r="C6185">
        <f t="shared" si="294"/>
        <v>8.1736527277816273E-2</v>
      </c>
      <c r="D6185">
        <f t="shared" si="295"/>
        <v>1.679717414079229E-4</v>
      </c>
      <c r="E6185" s="2">
        <f t="shared" si="296"/>
        <v>1.3005128317152073E-2</v>
      </c>
      <c r="K6185">
        <v>6180</v>
      </c>
      <c r="L6185" s="8">
        <v>-1.8754515549355299E-4</v>
      </c>
      <c r="M6185" s="8">
        <v>-3.2303502173039601E-2</v>
      </c>
    </row>
    <row r="6186" spans="1:13" x14ac:dyDescent="0.55000000000000004">
      <c r="A6186">
        <v>6181</v>
      </c>
      <c r="C6186">
        <f t="shared" si="294"/>
        <v>0.2055383228933943</v>
      </c>
      <c r="D6186">
        <f t="shared" si="295"/>
        <v>8.5358735792624466E-5</v>
      </c>
      <c r="E6186" s="2">
        <f t="shared" si="296"/>
        <v>0.13881450971615888</v>
      </c>
      <c r="K6186">
        <v>6181</v>
      </c>
      <c r="L6186" s="8">
        <v>-1.17740815987038E-4</v>
      </c>
      <c r="M6186" s="8">
        <v>-0.167039869861038</v>
      </c>
    </row>
    <row r="6187" spans="1:13" x14ac:dyDescent="0.55000000000000004">
      <c r="A6187">
        <v>6182</v>
      </c>
      <c r="C6187">
        <f t="shared" si="294"/>
        <v>0.27775433186682497</v>
      </c>
      <c r="D6187">
        <f t="shared" si="295"/>
        <v>-1.8677513287230168E-5</v>
      </c>
      <c r="E6187" s="2">
        <f t="shared" si="296"/>
        <v>0.28911526539221377</v>
      </c>
      <c r="K6187">
        <v>6182</v>
      </c>
      <c r="L6187" s="8">
        <v>-1.84475587055754E-5</v>
      </c>
      <c r="M6187" s="8">
        <v>-0.25994006590221802</v>
      </c>
    </row>
    <row r="6188" spans="1:13" x14ac:dyDescent="0.55000000000000004">
      <c r="A6188">
        <v>6183</v>
      </c>
      <c r="C6188">
        <f t="shared" si="294"/>
        <v>0.28025985813846888</v>
      </c>
      <c r="D6188">
        <f t="shared" si="295"/>
        <v>-1.1802610022273298E-4</v>
      </c>
      <c r="E6188" s="2">
        <f t="shared" si="296"/>
        <v>0.32262004448915899</v>
      </c>
      <c r="K6188">
        <v>6183</v>
      </c>
      <c r="L6188" s="8">
        <v>8.5466004094045101E-5</v>
      </c>
      <c r="M6188" s="8">
        <v>-0.28773665988709002</v>
      </c>
    </row>
    <row r="6189" spans="1:13" x14ac:dyDescent="0.55000000000000004">
      <c r="A6189">
        <v>6184</v>
      </c>
      <c r="C6189">
        <f t="shared" si="294"/>
        <v>0.21242606742928194</v>
      </c>
      <c r="D6189">
        <f t="shared" si="295"/>
        <v>-1.8775262379374497E-4</v>
      </c>
      <c r="E6189" s="2">
        <f t="shared" si="296"/>
        <v>0.20783923879697824</v>
      </c>
      <c r="K6189">
        <v>6184</v>
      </c>
      <c r="L6189" s="8">
        <v>1.6797407597571399E-4</v>
      </c>
      <c r="M6189" s="8">
        <v>-0.243467822414592</v>
      </c>
    </row>
    <row r="6190" spans="1:13" x14ac:dyDescent="0.55000000000000004">
      <c r="A6190">
        <v>6185</v>
      </c>
      <c r="C6190">
        <f t="shared" si="294"/>
        <v>9.1277811380595264E-2</v>
      </c>
      <c r="D6190">
        <f t="shared" si="295"/>
        <v>-2.1035719630636663E-4</v>
      </c>
      <c r="E6190" s="2">
        <f t="shared" si="296"/>
        <v>5.2669685355427751E-2</v>
      </c>
      <c r="K6190">
        <v>6185</v>
      </c>
      <c r="L6190" s="8">
        <v>2.0841199849375001E-4</v>
      </c>
      <c r="M6190" s="8">
        <v>-0.13822095845364099</v>
      </c>
    </row>
    <row r="6191" spans="1:13" x14ac:dyDescent="0.55000000000000004">
      <c r="A6191">
        <v>6186</v>
      </c>
      <c r="C6191">
        <f t="shared" si="294"/>
        <v>-5.2779251341014251E-2</v>
      </c>
      <c r="D6191">
        <f t="shared" si="295"/>
        <v>-1.8016654652397711E-4</v>
      </c>
      <c r="E6191" s="2">
        <f t="shared" si="296"/>
        <v>2.9619122749329216E-3</v>
      </c>
      <c r="K6191">
        <v>6186</v>
      </c>
      <c r="L6191" s="8">
        <v>1.9665184309485101E-4</v>
      </c>
      <c r="M6191" s="8">
        <v>1.6442020125990401E-3</v>
      </c>
    </row>
    <row r="6192" spans="1:13" x14ac:dyDescent="0.55000000000000004">
      <c r="A6192">
        <v>6187</v>
      </c>
      <c r="C6192">
        <f t="shared" si="294"/>
        <v>-0.18358983447437693</v>
      </c>
      <c r="D6192">
        <f t="shared" si="295"/>
        <v>-1.0475789117355108E-4</v>
      </c>
      <c r="E6192" s="2">
        <f t="shared" si="296"/>
        <v>0.10542190535456293</v>
      </c>
      <c r="K6192">
        <v>6187</v>
      </c>
      <c r="L6192" s="8">
        <v>1.3563901365338E-4</v>
      </c>
      <c r="M6192" s="8">
        <v>0.141097561884895</v>
      </c>
    </row>
    <row r="6193" spans="1:13" x14ac:dyDescent="0.55000000000000004">
      <c r="A6193">
        <v>6188</v>
      </c>
      <c r="C6193">
        <f t="shared" si="294"/>
        <v>-0.26832323892133747</v>
      </c>
      <c r="D6193">
        <f t="shared" si="295"/>
        <v>-3.057213259707605E-6</v>
      </c>
      <c r="E6193" s="2">
        <f t="shared" si="296"/>
        <v>0.26371860807892583</v>
      </c>
      <c r="K6193">
        <v>6188</v>
      </c>
      <c r="L6193" s="8">
        <v>4.0654551799067797E-5</v>
      </c>
      <c r="M6193" s="8">
        <v>0.24521216207739199</v>
      </c>
    </row>
    <row r="6194" spans="1:13" x14ac:dyDescent="0.55000000000000004">
      <c r="A6194">
        <v>6189</v>
      </c>
      <c r="C6194">
        <f t="shared" si="294"/>
        <v>-0.28571316620416232</v>
      </c>
      <c r="D6194">
        <f t="shared" si="295"/>
        <v>9.9410760741379991E-5</v>
      </c>
      <c r="E6194" s="2">
        <f t="shared" si="296"/>
        <v>0.32904566505678184</v>
      </c>
      <c r="K6194">
        <v>6189</v>
      </c>
      <c r="L6194" s="8">
        <v>-6.4512094755850703E-5</v>
      </c>
      <c r="M6194" s="8">
        <v>0.28791185509179001</v>
      </c>
    </row>
    <row r="6195" spans="1:13" x14ac:dyDescent="0.55000000000000004">
      <c r="A6195">
        <v>6190</v>
      </c>
      <c r="C6195">
        <f t="shared" si="294"/>
        <v>-0.23139511112794683</v>
      </c>
      <c r="D6195">
        <f t="shared" si="295"/>
        <v>1.7692872920729874E-4</v>
      </c>
      <c r="E6195" s="2">
        <f t="shared" si="296"/>
        <v>0.23999941260711488</v>
      </c>
      <c r="K6195">
        <v>6190</v>
      </c>
      <c r="L6195" s="8">
        <v>-1.5352128697518501E-4</v>
      </c>
      <c r="M6195" s="8">
        <v>0.258502237922969</v>
      </c>
    </row>
    <row r="6196" spans="1:13" x14ac:dyDescent="0.55000000000000004">
      <c r="A6196">
        <v>6191</v>
      </c>
      <c r="C6196">
        <f t="shared" si="294"/>
        <v>-0.11900176058000919</v>
      </c>
      <c r="D6196">
        <f t="shared" si="295"/>
        <v>2.1004131600659337E-4</v>
      </c>
      <c r="E6196" s="2">
        <f t="shared" si="296"/>
        <v>8.028772811897375E-2</v>
      </c>
      <c r="K6196">
        <v>6191</v>
      </c>
      <c r="L6196" s="8">
        <v>-2.0408012049466301E-4</v>
      </c>
      <c r="M6196" s="8">
        <v>0.16434913163487999</v>
      </c>
    </row>
    <row r="6197" spans="1:13" x14ac:dyDescent="0.55000000000000004">
      <c r="A6197">
        <v>6192</v>
      </c>
      <c r="C6197">
        <f t="shared" si="294"/>
        <v>2.3258523515421889E-2</v>
      </c>
      <c r="D6197">
        <f t="shared" si="295"/>
        <v>1.9043795980789148E-4</v>
      </c>
      <c r="E6197" s="2">
        <f t="shared" si="296"/>
        <v>3.3353423224295959E-5</v>
      </c>
      <c r="K6197">
        <v>6192</v>
      </c>
      <c r="L6197" s="8">
        <v>-2.0352582181509701E-4</v>
      </c>
      <c r="M6197" s="8">
        <v>2.9033765780842099E-2</v>
      </c>
    </row>
    <row r="6198" spans="1:13" x14ac:dyDescent="0.55000000000000004">
      <c r="A6198">
        <v>6193</v>
      </c>
      <c r="C6198">
        <f t="shared" si="294"/>
        <v>0.1596814084592591</v>
      </c>
      <c r="D6198">
        <f t="shared" si="295"/>
        <v>1.2303868981110416E-4</v>
      </c>
      <c r="E6198" s="2">
        <f t="shared" si="296"/>
        <v>7.4657198707308706E-2</v>
      </c>
      <c r="K6198">
        <v>6193</v>
      </c>
      <c r="L6198" s="8">
        <v>-1.5199721847940499E-4</v>
      </c>
      <c r="M6198" s="8">
        <v>-0.113553286825415</v>
      </c>
    </row>
    <row r="6199" spans="1:13" x14ac:dyDescent="0.55000000000000004">
      <c r="A6199">
        <v>6194</v>
      </c>
      <c r="C6199">
        <f t="shared" si="294"/>
        <v>0.25602762569685394</v>
      </c>
      <c r="D6199">
        <f t="shared" si="295"/>
        <v>2.4759302121535236E-5</v>
      </c>
      <c r="E6199" s="2">
        <f t="shared" si="296"/>
        <v>0.23399262320040248</v>
      </c>
      <c r="K6199">
        <v>6194</v>
      </c>
      <c r="L6199" s="8">
        <v>-6.23999688532592E-5</v>
      </c>
      <c r="M6199" s="8">
        <v>-0.22770021431279699</v>
      </c>
    </row>
    <row r="6200" spans="1:13" x14ac:dyDescent="0.55000000000000004">
      <c r="A6200">
        <v>6195</v>
      </c>
      <c r="C6200">
        <f t="shared" si="294"/>
        <v>0.28811630551869544</v>
      </c>
      <c r="D6200">
        <f t="shared" si="295"/>
        <v>-7.9734148515858946E-5</v>
      </c>
      <c r="E6200" s="2">
        <f t="shared" si="296"/>
        <v>0.32825395973261812</v>
      </c>
      <c r="K6200">
        <v>6195</v>
      </c>
      <c r="L6200" s="8">
        <v>4.2825740073489197E-5</v>
      </c>
      <c r="M6200" s="8">
        <v>-0.28481821057596102</v>
      </c>
    </row>
    <row r="6201" spans="1:13" x14ac:dyDescent="0.55000000000000004">
      <c r="A6201">
        <v>6196</v>
      </c>
      <c r="C6201">
        <f t="shared" si="294"/>
        <v>0.24789386566734561</v>
      </c>
      <c r="D6201">
        <f t="shared" si="295"/>
        <v>-1.6421600853635564E-4</v>
      </c>
      <c r="E6201" s="2">
        <f t="shared" si="296"/>
        <v>0.26883767144031301</v>
      </c>
      <c r="K6201">
        <v>6196</v>
      </c>
      <c r="L6201" s="8">
        <v>1.37325476727228E-4</v>
      </c>
      <c r="M6201" s="8">
        <v>-0.27060171911647202</v>
      </c>
    </row>
    <row r="6202" spans="1:13" x14ac:dyDescent="0.55000000000000004">
      <c r="A6202">
        <v>6197</v>
      </c>
      <c r="C6202">
        <f t="shared" si="294"/>
        <v>0.14545529072146887</v>
      </c>
      <c r="D6202">
        <f t="shared" si="295"/>
        <v>-2.074831118158794E-4</v>
      </c>
      <c r="E6202" s="2">
        <f t="shared" si="296"/>
        <v>0.11160051938264623</v>
      </c>
      <c r="K6202">
        <v>6197</v>
      </c>
      <c r="L6202" s="8">
        <v>1.9743119582922401E-4</v>
      </c>
      <c r="M6202" s="8">
        <v>-0.18861134841307001</v>
      </c>
    </row>
    <row r="6203" spans="1:13" x14ac:dyDescent="0.55000000000000004">
      <c r="A6203">
        <v>6198</v>
      </c>
      <c r="C6203">
        <f t="shared" si="294"/>
        <v>6.5105037587656163E-3</v>
      </c>
      <c r="D6203">
        <f t="shared" si="295"/>
        <v>-1.9867632742660995E-4</v>
      </c>
      <c r="E6203" s="2">
        <f t="shared" si="296"/>
        <v>4.3418346291369319E-3</v>
      </c>
      <c r="K6203">
        <v>6198</v>
      </c>
      <c r="L6203" s="8">
        <v>2.0808904716157001E-4</v>
      </c>
      <c r="M6203" s="8">
        <v>-5.9382095439755402E-2</v>
      </c>
    </row>
    <row r="6204" spans="1:13" x14ac:dyDescent="0.55000000000000004">
      <c r="A6204">
        <v>6199</v>
      </c>
      <c r="C6204">
        <f t="shared" si="294"/>
        <v>-0.13406828241685706</v>
      </c>
      <c r="D6204">
        <f t="shared" si="295"/>
        <v>-1.4000597261796795E-4</v>
      </c>
      <c r="E6204" s="2">
        <f t="shared" si="296"/>
        <v>4.7868212631339044E-2</v>
      </c>
      <c r="K6204">
        <v>6199</v>
      </c>
      <c r="L6204" s="8">
        <v>1.6662970574157001E-4</v>
      </c>
      <c r="M6204" s="8">
        <v>8.4719771716221803E-2</v>
      </c>
    </row>
    <row r="6205" spans="1:13" x14ac:dyDescent="0.55000000000000004">
      <c r="A6205">
        <v>6200</v>
      </c>
      <c r="C6205">
        <f t="shared" si="294"/>
        <v>-0.24099875564101983</v>
      </c>
      <c r="D6205">
        <f t="shared" si="295"/>
        <v>-4.6197069773966164E-5</v>
      </c>
      <c r="E6205" s="2">
        <f t="shared" si="296"/>
        <v>0.20124357686852615</v>
      </c>
      <c r="K6205">
        <v>6200</v>
      </c>
      <c r="L6205" s="8">
        <v>8.3436920822946504E-5</v>
      </c>
      <c r="M6205" s="8">
        <v>0.207603046482563</v>
      </c>
    </row>
    <row r="6206" spans="1:13" x14ac:dyDescent="0.55000000000000004">
      <c r="A6206">
        <v>6201</v>
      </c>
      <c r="C6206">
        <f t="shared" si="294"/>
        <v>-0.28744362104999788</v>
      </c>
      <c r="D6206">
        <f t="shared" si="295"/>
        <v>5.920632382633243E-5</v>
      </c>
      <c r="E6206" s="2">
        <f t="shared" si="296"/>
        <v>0.32028182595450094</v>
      </c>
      <c r="K6206">
        <v>6201</v>
      </c>
      <c r="L6206" s="8">
        <v>-2.0653158520863401E-5</v>
      </c>
      <c r="M6206" s="8">
        <v>0.27849085038154597</v>
      </c>
    </row>
    <row r="6207" spans="1:13" x14ac:dyDescent="0.55000000000000004">
      <c r="A6207">
        <v>6202</v>
      </c>
      <c r="C6207">
        <f t="shared" si="294"/>
        <v>-0.26174619640798047</v>
      </c>
      <c r="D6207">
        <f t="shared" si="295"/>
        <v>1.497501781143556E-4</v>
      </c>
      <c r="E6207" s="2">
        <f t="shared" si="296"/>
        <v>0.29308698761628205</v>
      </c>
      <c r="K6207">
        <v>6202</v>
      </c>
      <c r="L6207" s="8">
        <v>-1.19570526190229E-4</v>
      </c>
      <c r="M6207" s="8">
        <v>0.27962889317066097</v>
      </c>
    </row>
    <row r="6208" spans="1:13" x14ac:dyDescent="0.55000000000000004">
      <c r="A6208">
        <v>6203</v>
      </c>
      <c r="C6208">
        <f t="shared" si="294"/>
        <v>-0.17035599363993484</v>
      </c>
      <c r="D6208">
        <f t="shared" si="295"/>
        <v>2.0270989418192046E-4</v>
      </c>
      <c r="E6208" s="2">
        <f t="shared" si="296"/>
        <v>0.14522816939182814</v>
      </c>
      <c r="K6208">
        <v>6203</v>
      </c>
      <c r="L6208" s="8">
        <v>-1.88540713813559E-4</v>
      </c>
      <c r="M6208" s="8">
        <v>0.21073214497346801</v>
      </c>
    </row>
    <row r="6209" spans="1:13" x14ac:dyDescent="0.55000000000000004">
      <c r="A6209">
        <v>6204</v>
      </c>
      <c r="C6209">
        <f t="shared" si="294"/>
        <v>-3.6210027287700057E-2</v>
      </c>
      <c r="D6209">
        <f t="shared" si="295"/>
        <v>2.0479369959537107E-4</v>
      </c>
      <c r="E6209" s="2">
        <f t="shared" si="296"/>
        <v>1.5691633656644329E-2</v>
      </c>
      <c r="K6209">
        <v>6204</v>
      </c>
      <c r="L6209" s="8">
        <v>-2.10289710040609E-4</v>
      </c>
      <c r="M6209" s="8">
        <v>8.90562237803523E-2</v>
      </c>
    </row>
    <row r="6210" spans="1:13" x14ac:dyDescent="0.55000000000000004">
      <c r="A6210">
        <v>6205</v>
      </c>
      <c r="C6210">
        <f t="shared" si="294"/>
        <v>0.10702389266693155</v>
      </c>
      <c r="D6210">
        <f t="shared" si="295"/>
        <v>1.5547860311906439E-4</v>
      </c>
      <c r="E6210" s="2">
        <f t="shared" si="296"/>
        <v>2.6227243383621677E-2</v>
      </c>
      <c r="K6210">
        <v>6205</v>
      </c>
      <c r="L6210" s="8">
        <v>-1.7937034384533701E-4</v>
      </c>
      <c r="M6210" s="8">
        <v>-5.4924381123256399E-2</v>
      </c>
    </row>
    <row r="6211" spans="1:13" x14ac:dyDescent="0.55000000000000004">
      <c r="A6211">
        <v>6206</v>
      </c>
      <c r="C6211">
        <f t="shared" si="294"/>
        <v>0.22339707144682897</v>
      </c>
      <c r="D6211">
        <f t="shared" si="295"/>
        <v>6.7141654488796532E-5</v>
      </c>
      <c r="E6211" s="2">
        <f t="shared" si="296"/>
        <v>0.16690975689693369</v>
      </c>
      <c r="K6211">
        <v>6206</v>
      </c>
      <c r="L6211" s="8">
        <v>-1.03526562301171E-4</v>
      </c>
      <c r="M6211" s="8">
        <v>-0.185148834048421</v>
      </c>
    </row>
    <row r="6212" spans="1:13" x14ac:dyDescent="0.55000000000000004">
      <c r="A6212">
        <v>6207</v>
      </c>
      <c r="C6212">
        <f t="shared" si="294"/>
        <v>0.28370229413021858</v>
      </c>
      <c r="D6212">
        <f t="shared" si="295"/>
        <v>-3.8046434184373474E-5</v>
      </c>
      <c r="E6212" s="2">
        <f t="shared" si="296"/>
        <v>0.30548160885329995</v>
      </c>
      <c r="K6212">
        <v>6207</v>
      </c>
      <c r="L6212" s="8">
        <v>-1.75391099651083E-6</v>
      </c>
      <c r="M6212" s="8">
        <v>-0.26900161290618002</v>
      </c>
    </row>
    <row r="6213" spans="1:13" x14ac:dyDescent="0.55000000000000004">
      <c r="A6213">
        <v>6208</v>
      </c>
      <c r="C6213">
        <f t="shared" si="294"/>
        <v>0.27280422095680656</v>
      </c>
      <c r="D6213">
        <f t="shared" si="295"/>
        <v>-1.3368566983246771E-4</v>
      </c>
      <c r="E6213" s="2">
        <f t="shared" si="296"/>
        <v>0.31168268834849006</v>
      </c>
      <c r="K6213">
        <v>6208</v>
      </c>
      <c r="L6213" s="8">
        <v>1.004580181977E-4</v>
      </c>
      <c r="M6213" s="8">
        <v>-0.28548126904673099</v>
      </c>
    </row>
    <row r="6214" spans="1:13" x14ac:dyDescent="0.55000000000000004">
      <c r="A6214">
        <v>6209</v>
      </c>
      <c r="C6214">
        <f t="shared" ref="C6214:C6277" si="297">$D$1*COS($B$2*(A6214-$L$2)+$B$1)</f>
        <v>0.19343803858307282</v>
      </c>
      <c r="D6214">
        <f t="shared" ref="D6214:D6277" si="298">$D$2*COS($B$2*(A6214-$L$3)+$B$3)</f>
        <v>-1.957726202218247E-4</v>
      </c>
      <c r="E6214" s="2">
        <f t="shared" ref="E6214:E6277" si="299">(M6214-C6214)^2</f>
        <v>0.17968986110218718</v>
      </c>
      <c r="K6214">
        <v>6209</v>
      </c>
      <c r="L6214" s="8">
        <v>1.77509613537996E-4</v>
      </c>
      <c r="M6214" s="8">
        <v>-0.23046037035730901</v>
      </c>
    </row>
    <row r="6215" spans="1:13" x14ac:dyDescent="0.55000000000000004">
      <c r="A6215">
        <v>6210</v>
      </c>
      <c r="C6215">
        <f t="shared" si="297"/>
        <v>6.5522985873972109E-2</v>
      </c>
      <c r="D6215">
        <f t="shared" si="298"/>
        <v>-2.0872476949728474E-4</v>
      </c>
      <c r="E6215" s="2">
        <f t="shared" si="299"/>
        <v>3.3577714164010272E-2</v>
      </c>
      <c r="K6215">
        <v>6210</v>
      </c>
      <c r="L6215" s="8">
        <v>2.10102824978004E-4</v>
      </c>
      <c r="M6215" s="8">
        <v>-0.117719242239556</v>
      </c>
    </row>
    <row r="6216" spans="1:13" x14ac:dyDescent="0.55000000000000004">
      <c r="A6216">
        <v>6211</v>
      </c>
      <c r="C6216">
        <f t="shared" si="297"/>
        <v>-7.8836955174537121E-2</v>
      </c>
      <c r="D6216">
        <f t="shared" si="298"/>
        <v>-1.6929140119798623E-4</v>
      </c>
      <c r="E6216" s="2">
        <f t="shared" si="299"/>
        <v>1.0679642450373028E-2</v>
      </c>
      <c r="K6216">
        <v>6211</v>
      </c>
      <c r="L6216" s="8">
        <v>1.90074480518971E-4</v>
      </c>
      <c r="M6216" s="8">
        <v>2.45054003742553E-2</v>
      </c>
    </row>
    <row r="6217" spans="1:13" x14ac:dyDescent="0.55000000000000004">
      <c r="A6217">
        <v>6212</v>
      </c>
      <c r="C6217">
        <f t="shared" si="297"/>
        <v>-0.20341048222540195</v>
      </c>
      <c r="D6217">
        <f t="shared" si="298"/>
        <v>-8.7369459577599484E-5</v>
      </c>
      <c r="E6217" s="2">
        <f t="shared" si="299"/>
        <v>0.13249818085620185</v>
      </c>
      <c r="K6217">
        <v>6212</v>
      </c>
      <c r="L6217" s="8">
        <v>1.2244080327748901E-4</v>
      </c>
      <c r="M6217" s="8">
        <v>0.16059251344386699</v>
      </c>
    </row>
    <row r="6218" spans="1:13" x14ac:dyDescent="0.55000000000000004">
      <c r="A6218">
        <v>6213</v>
      </c>
      <c r="C6218">
        <f t="shared" si="297"/>
        <v>-0.27693226579046293</v>
      </c>
      <c r="D6218">
        <f t="shared" si="298"/>
        <v>1.6480374794677622E-5</v>
      </c>
      <c r="E6218" s="2">
        <f t="shared" si="299"/>
        <v>0.28450542662989098</v>
      </c>
      <c r="K6218">
        <v>6213</v>
      </c>
      <c r="L6218" s="8">
        <v>2.4141067287561399E-5</v>
      </c>
      <c r="M6218" s="8">
        <v>0.25645823527783601</v>
      </c>
    </row>
    <row r="6219" spans="1:13" x14ac:dyDescent="0.55000000000000004">
      <c r="A6219">
        <v>6214</v>
      </c>
      <c r="C6219">
        <f t="shared" si="297"/>
        <v>-0.28094988791112602</v>
      </c>
      <c r="D6219">
        <f t="shared" si="298"/>
        <v>1.1619398247222877E-4</v>
      </c>
      <c r="E6219" s="2">
        <f t="shared" si="299"/>
        <v>0.32380912672294815</v>
      </c>
      <c r="K6219">
        <v>6214</v>
      </c>
      <c r="L6219" s="8">
        <v>-8.0204948764845205E-5</v>
      </c>
      <c r="M6219" s="8">
        <v>0.288092401135082</v>
      </c>
    </row>
    <row r="6220" spans="1:13" x14ac:dyDescent="0.55000000000000004">
      <c r="A6220">
        <v>6215</v>
      </c>
      <c r="C6220">
        <f t="shared" si="297"/>
        <v>-0.21445501012266235</v>
      </c>
      <c r="D6220">
        <f t="shared" si="298"/>
        <v>1.8674534972265905E-4</v>
      </c>
      <c r="E6220" s="2">
        <f t="shared" si="299"/>
        <v>0.21346899313460424</v>
      </c>
      <c r="K6220">
        <v>6215</v>
      </c>
      <c r="L6220" s="8">
        <v>-1.6446313784371599E-4</v>
      </c>
      <c r="M6220" s="8">
        <v>0.24757203793254001</v>
      </c>
    </row>
    <row r="6221" spans="1:13" x14ac:dyDescent="0.55000000000000004">
      <c r="A6221">
        <v>6216</v>
      </c>
      <c r="C6221">
        <f t="shared" si="297"/>
        <v>-9.4136445145421896E-2</v>
      </c>
      <c r="D6221">
        <f t="shared" si="298"/>
        <v>2.1042757047490661E-4</v>
      </c>
      <c r="E6221" s="2">
        <f t="shared" si="299"/>
        <v>5.7208109082471467E-2</v>
      </c>
      <c r="K6221">
        <v>6216</v>
      </c>
      <c r="L6221" s="8">
        <v>-2.07530513794392E-4</v>
      </c>
      <c r="M6221" s="8">
        <v>0.14504572200437099</v>
      </c>
    </row>
    <row r="6222" spans="1:13" x14ac:dyDescent="0.55000000000000004">
      <c r="A6222">
        <v>6217</v>
      </c>
      <c r="C6222">
        <f t="shared" si="297"/>
        <v>4.9808383324494027E-2</v>
      </c>
      <c r="D6222">
        <f t="shared" si="298"/>
        <v>1.8129690649920925E-4</v>
      </c>
      <c r="E6222" s="2">
        <f t="shared" si="299"/>
        <v>1.9024058871266779E-3</v>
      </c>
      <c r="K6222">
        <v>6217</v>
      </c>
      <c r="L6222" s="8">
        <v>-1.9862058513942199E-4</v>
      </c>
      <c r="M6222" s="8">
        <v>6.1918052018732897E-3</v>
      </c>
    </row>
    <row r="6223" spans="1:13" x14ac:dyDescent="0.55000000000000004">
      <c r="A6223">
        <v>6218</v>
      </c>
      <c r="C6223">
        <f t="shared" si="297"/>
        <v>0.18125235745738055</v>
      </c>
      <c r="D6223">
        <f t="shared" si="298"/>
        <v>1.0666454042778989E-4</v>
      </c>
      <c r="E6223" s="2">
        <f t="shared" si="299"/>
        <v>9.9518320854636605E-2</v>
      </c>
      <c r="K6223">
        <v>6218</v>
      </c>
      <c r="L6223" s="8">
        <v>-1.39964898783627E-4</v>
      </c>
      <c r="M6223" s="8">
        <v>-0.13421288762460401</v>
      </c>
    </row>
    <row r="6224" spans="1:13" x14ac:dyDescent="0.55000000000000004">
      <c r="A6224">
        <v>6219</v>
      </c>
      <c r="C6224">
        <f t="shared" si="297"/>
        <v>0.26720581036502478</v>
      </c>
      <c r="D6224">
        <f t="shared" si="298"/>
        <v>5.2616230191166749E-6</v>
      </c>
      <c r="E6224" s="2">
        <f t="shared" si="299"/>
        <v>0.25827632721858268</v>
      </c>
      <c r="K6224">
        <v>6219</v>
      </c>
      <c r="L6224" s="8">
        <v>-4.6254135248277897E-5</v>
      </c>
      <c r="M6224" s="8">
        <v>-0.241003130149192</v>
      </c>
    </row>
    <row r="6225" spans="1:13" x14ac:dyDescent="0.55000000000000004">
      <c r="A6225">
        <v>6220</v>
      </c>
      <c r="C6225">
        <f t="shared" si="297"/>
        <v>0.28609623712264265</v>
      </c>
      <c r="D6225">
        <f t="shared" si="298"/>
        <v>-9.7461850861141358E-5</v>
      </c>
      <c r="E6225" s="2">
        <f t="shared" si="299"/>
        <v>0.32893537708380377</v>
      </c>
      <c r="K6225">
        <v>6220</v>
      </c>
      <c r="L6225" s="8">
        <v>5.9041263399825903E-5</v>
      </c>
      <c r="M6225" s="8">
        <v>-0.287432643653037</v>
      </c>
    </row>
    <row r="6226" spans="1:13" x14ac:dyDescent="0.55000000000000004">
      <c r="A6226">
        <v>6221</v>
      </c>
      <c r="C6226">
        <f t="shared" si="297"/>
        <v>0.23318253879514056</v>
      </c>
      <c r="D6226">
        <f t="shared" si="298"/>
        <v>-1.7572445450638274E-4</v>
      </c>
      <c r="E6226" s="2">
        <f t="shared" si="299"/>
        <v>0.24507985624394904</v>
      </c>
      <c r="K6226">
        <v>6221</v>
      </c>
      <c r="L6226" s="8">
        <v>1.49549411364036E-4</v>
      </c>
      <c r="M6226" s="8">
        <v>-0.26187286845131003</v>
      </c>
    </row>
    <row r="6227" spans="1:13" x14ac:dyDescent="0.55000000000000004">
      <c r="A6227">
        <v>6222</v>
      </c>
      <c r="C6227">
        <f t="shared" si="297"/>
        <v>0.1217449383274801</v>
      </c>
      <c r="D6227">
        <f t="shared" si="298"/>
        <v>-2.098839240508483E-4</v>
      </c>
      <c r="E6227" s="2">
        <f t="shared" si="299"/>
        <v>8.553890395157053E-2</v>
      </c>
      <c r="K6227">
        <v>6222</v>
      </c>
      <c r="L6227" s="8">
        <v>2.0260198151492799E-4</v>
      </c>
      <c r="M6227" s="8">
        <v>-0.17072540880461901</v>
      </c>
    </row>
    <row r="6228" spans="1:13" x14ac:dyDescent="0.55000000000000004">
      <c r="A6228">
        <v>6223</v>
      </c>
      <c r="C6228">
        <f t="shared" si="297"/>
        <v>-2.0248075480689902E-2</v>
      </c>
      <c r="D6228">
        <f t="shared" si="298"/>
        <v>-1.9136695266065021E-4</v>
      </c>
      <c r="E6228" s="2">
        <f t="shared" si="299"/>
        <v>2.7458597540879669E-4</v>
      </c>
      <c r="K6228">
        <v>6223</v>
      </c>
      <c r="L6228" s="8">
        <v>2.04911628543961E-4</v>
      </c>
      <c r="M6228" s="8">
        <v>-3.6818711419265002E-2</v>
      </c>
    </row>
    <row r="6229" spans="1:13" x14ac:dyDescent="0.55000000000000004">
      <c r="A6229">
        <v>6224</v>
      </c>
      <c r="C6229">
        <f t="shared" si="297"/>
        <v>-0.15715924913877402</v>
      </c>
      <c r="D6229">
        <f t="shared" si="298"/>
        <v>-1.2482090984793984E-4</v>
      </c>
      <c r="E6229" s="2">
        <f t="shared" si="299"/>
        <v>6.9415761036574042E-2</v>
      </c>
      <c r="K6229">
        <v>6224</v>
      </c>
      <c r="L6229" s="8">
        <v>1.5589988702470299E-4</v>
      </c>
      <c r="M6229" s="8">
        <v>0.106309460647747</v>
      </c>
    </row>
    <row r="6230" spans="1:13" x14ac:dyDescent="0.55000000000000004">
      <c r="A6230">
        <v>6225</v>
      </c>
      <c r="C6230">
        <f t="shared" si="297"/>
        <v>-0.25462676391715722</v>
      </c>
      <c r="D6230">
        <f t="shared" si="298"/>
        <v>-2.6947449679419821E-5</v>
      </c>
      <c r="E6230" s="2">
        <f t="shared" si="299"/>
        <v>0.22794755252264987</v>
      </c>
      <c r="K6230">
        <v>6225</v>
      </c>
      <c r="L6230" s="8">
        <v>6.7842051667422299E-5</v>
      </c>
      <c r="M6230" s="8">
        <v>0.222811768799516</v>
      </c>
    </row>
    <row r="6231" spans="1:13" x14ac:dyDescent="0.55000000000000004">
      <c r="A6231">
        <v>6226</v>
      </c>
      <c r="C6231">
        <f t="shared" si="297"/>
        <v>-0.28818832805866751</v>
      </c>
      <c r="D6231">
        <f t="shared" si="298"/>
        <v>7.7689252351463518E-5</v>
      </c>
      <c r="E6231" s="2">
        <f t="shared" si="299"/>
        <v>0.32683839200764414</v>
      </c>
      <c r="K6231">
        <v>6226</v>
      </c>
      <c r="L6231" s="8">
        <v>-3.7207246391498497E-5</v>
      </c>
      <c r="M6231" s="8">
        <v>0.28350948723158198</v>
      </c>
    </row>
    <row r="6232" spans="1:13" x14ac:dyDescent="0.55000000000000004">
      <c r="A6232">
        <v>6227</v>
      </c>
      <c r="C6232">
        <f t="shared" si="297"/>
        <v>-0.24942069638753023</v>
      </c>
      <c r="D6232">
        <f t="shared" si="298"/>
        <v>1.6282758959969656E-4</v>
      </c>
      <c r="E6232" s="2">
        <f t="shared" si="299"/>
        <v>0.27313291054580618</v>
      </c>
      <c r="K6232">
        <v>6227</v>
      </c>
      <c r="L6232" s="8">
        <v>-1.3293775877466901E-4</v>
      </c>
      <c r="M6232" s="8">
        <v>0.27320049582132599</v>
      </c>
    </row>
    <row r="6233" spans="1:13" x14ac:dyDescent="0.55000000000000004">
      <c r="A6233">
        <v>6228</v>
      </c>
      <c r="C6233">
        <f t="shared" si="297"/>
        <v>-0.14805372729418173</v>
      </c>
      <c r="D6233">
        <f t="shared" si="298"/>
        <v>2.0709963399452092E-4</v>
      </c>
      <c r="E6233" s="2">
        <f t="shared" si="299"/>
        <v>0.11732027422819924</v>
      </c>
      <c r="K6233">
        <v>6228</v>
      </c>
      <c r="L6233" s="8">
        <v>-1.9537318478673999E-4</v>
      </c>
      <c r="M6233" s="8">
        <v>0.19446674541978501</v>
      </c>
    </row>
    <row r="6234" spans="1:13" x14ac:dyDescent="0.55000000000000004">
      <c r="A6234">
        <v>6229</v>
      </c>
      <c r="C6234">
        <f t="shared" si="297"/>
        <v>-9.5283933749529467E-3</v>
      </c>
      <c r="D6234">
        <f t="shared" si="298"/>
        <v>1.9939403557064195E-4</v>
      </c>
      <c r="E6234" s="2">
        <f t="shared" si="299"/>
        <v>5.8608189340517104E-3</v>
      </c>
      <c r="K6234">
        <v>6229</v>
      </c>
      <c r="L6234" s="8">
        <v>-2.08876184661726E-4</v>
      </c>
      <c r="M6234" s="8">
        <v>6.7027592243754305E-2</v>
      </c>
    </row>
    <row r="6235" spans="1:13" x14ac:dyDescent="0.55000000000000004">
      <c r="A6235">
        <v>6230</v>
      </c>
      <c r="C6235">
        <f t="shared" si="297"/>
        <v>0.13138836643879243</v>
      </c>
      <c r="D6235">
        <f t="shared" si="298"/>
        <v>1.4164473711132574E-4</v>
      </c>
      <c r="E6235" s="2">
        <f t="shared" si="299"/>
        <v>4.3508704964581937E-2</v>
      </c>
      <c r="K6235">
        <v>6230</v>
      </c>
      <c r="L6235" s="8">
        <v>-1.7006484831440501E-4</v>
      </c>
      <c r="M6235" s="8">
        <v>-7.7199037218719804E-2</v>
      </c>
    </row>
    <row r="6236" spans="1:13" x14ac:dyDescent="0.55000000000000004">
      <c r="A6236">
        <v>6231</v>
      </c>
      <c r="C6236">
        <f t="shared" si="297"/>
        <v>0.23932941572342534</v>
      </c>
      <c r="D6236">
        <f t="shared" si="298"/>
        <v>4.834559527123172E-5</v>
      </c>
      <c r="E6236" s="2">
        <f t="shared" si="299"/>
        <v>0.19485170876726282</v>
      </c>
      <c r="K6236">
        <v>6231</v>
      </c>
      <c r="L6236" s="8">
        <v>-8.8659715701016199E-5</v>
      </c>
      <c r="M6236" s="8">
        <v>-0.20209068890170701</v>
      </c>
    </row>
    <row r="6237" spans="1:13" x14ac:dyDescent="0.55000000000000004">
      <c r="A6237">
        <v>6232</v>
      </c>
      <c r="C6237">
        <f t="shared" si="297"/>
        <v>0.28720382632529612</v>
      </c>
      <c r="D6237">
        <f t="shared" si="298"/>
        <v>-5.7087271937648592E-5</v>
      </c>
      <c r="E6237" s="2">
        <f t="shared" si="299"/>
        <v>0.31761261040341648</v>
      </c>
      <c r="K6237">
        <v>6232</v>
      </c>
      <c r="L6237" s="8">
        <v>1.49507927146383E-5</v>
      </c>
      <c r="M6237" s="8">
        <v>-0.276367473869645</v>
      </c>
    </row>
    <row r="6238" spans="1:13" x14ac:dyDescent="0.55000000000000004">
      <c r="A6238">
        <v>6233</v>
      </c>
      <c r="C6238">
        <f t="shared" si="297"/>
        <v>0.26299613029584334</v>
      </c>
      <c r="D6238">
        <f t="shared" si="298"/>
        <v>-1.4819243719439609E-4</v>
      </c>
      <c r="E6238" s="2">
        <f t="shared" si="299"/>
        <v>0.2963957940939238</v>
      </c>
      <c r="K6238">
        <v>6233</v>
      </c>
      <c r="L6238" s="8">
        <v>1.1481678234692699E-4</v>
      </c>
      <c r="M6238" s="8">
        <v>-0.28142631054759198</v>
      </c>
    </row>
    <row r="6239" spans="1:13" x14ac:dyDescent="0.55000000000000004">
      <c r="A6239">
        <v>6234</v>
      </c>
      <c r="C6239">
        <f t="shared" si="297"/>
        <v>0.17278194908407069</v>
      </c>
      <c r="D6239">
        <f t="shared" si="298"/>
        <v>-2.0210442436322565E-4</v>
      </c>
      <c r="E6239" s="2">
        <f t="shared" si="299"/>
        <v>0.15115154537781106</v>
      </c>
      <c r="K6239">
        <v>6234</v>
      </c>
      <c r="L6239" s="8">
        <v>1.85926196568821E-4</v>
      </c>
      <c r="M6239" s="8">
        <v>-0.216000181906811</v>
      </c>
    </row>
    <row r="6240" spans="1:13" x14ac:dyDescent="0.55000000000000004">
      <c r="A6240">
        <v>6235</v>
      </c>
      <c r="C6240">
        <f t="shared" si="297"/>
        <v>3.9203140604997772E-2</v>
      </c>
      <c r="D6240">
        <f t="shared" si="298"/>
        <v>-2.0529246104231767E-4</v>
      </c>
      <c r="E6240" s="2">
        <f t="shared" si="299"/>
        <v>1.8408684762333084E-2</v>
      </c>
      <c r="K6240">
        <v>6235</v>
      </c>
      <c r="L6240" s="8">
        <v>2.1046924145766701E-4</v>
      </c>
      <c r="M6240" s="8">
        <v>-9.6475467739623302E-2</v>
      </c>
    </row>
    <row r="6241" spans="1:13" x14ac:dyDescent="0.55000000000000004">
      <c r="A6241">
        <v>6236</v>
      </c>
      <c r="C6241">
        <f t="shared" si="297"/>
        <v>-0.1042148298292908</v>
      </c>
      <c r="D6241">
        <f t="shared" si="298"/>
        <v>-1.5695641722152594E-4</v>
      </c>
      <c r="E6241" s="2">
        <f t="shared" si="299"/>
        <v>2.2930122895184764E-2</v>
      </c>
      <c r="K6241">
        <v>6236</v>
      </c>
      <c r="L6241" s="8">
        <v>1.8229895916705701E-4</v>
      </c>
      <c r="M6241" s="8">
        <v>4.7212125813305299E-2</v>
      </c>
    </row>
    <row r="6242" spans="1:13" x14ac:dyDescent="0.55000000000000004">
      <c r="A6242">
        <v>6237</v>
      </c>
      <c r="C6242">
        <f t="shared" si="297"/>
        <v>-0.2214770746507464</v>
      </c>
      <c r="D6242">
        <f t="shared" si="298"/>
        <v>-6.9227621056904953E-5</v>
      </c>
      <c r="E6242" s="2">
        <f t="shared" si="299"/>
        <v>0.16044208433101179</v>
      </c>
      <c r="K6242">
        <v>6237</v>
      </c>
      <c r="L6242" s="8">
        <v>1.08470771652418E-4</v>
      </c>
      <c r="M6242" s="8">
        <v>0.17907514957352599</v>
      </c>
    </row>
    <row r="6243" spans="1:13" x14ac:dyDescent="0.55000000000000004">
      <c r="A6243">
        <v>6238</v>
      </c>
      <c r="C6243">
        <f t="shared" si="297"/>
        <v>-0.28315324210118958</v>
      </c>
      <c r="D6243">
        <f t="shared" si="298"/>
        <v>3.5875848790526855E-5</v>
      </c>
      <c r="E6243" s="2">
        <f t="shared" si="299"/>
        <v>0.30166560283715715</v>
      </c>
      <c r="K6243">
        <v>6238</v>
      </c>
      <c r="L6243" s="8">
        <v>7.4754064736160103E-6</v>
      </c>
      <c r="M6243" s="8">
        <v>0.26608769122148002</v>
      </c>
    </row>
    <row r="6244" spans="1:13" x14ac:dyDescent="0.55000000000000004">
      <c r="A6244">
        <v>6239</v>
      </c>
      <c r="C6244">
        <f t="shared" si="297"/>
        <v>-0.27376391418101886</v>
      </c>
      <c r="D6244">
        <f t="shared" si="298"/>
        <v>1.3197523679442846E-4</v>
      </c>
      <c r="E6244" s="2">
        <f t="shared" si="299"/>
        <v>0.31384738295503634</v>
      </c>
      <c r="K6244">
        <v>6239</v>
      </c>
      <c r="L6244" s="8">
        <v>-9.5392220630558105E-5</v>
      </c>
      <c r="M6244" s="8">
        <v>0.28645691991481897</v>
      </c>
    </row>
    <row r="6245" spans="1:13" x14ac:dyDescent="0.55000000000000004">
      <c r="A6245">
        <v>6240</v>
      </c>
      <c r="C6245">
        <f t="shared" si="297"/>
        <v>-0.19566561428994764</v>
      </c>
      <c r="D6245">
        <f t="shared" si="298"/>
        <v>1.9495162217904305E-4</v>
      </c>
      <c r="E6245" s="2">
        <f t="shared" si="299"/>
        <v>0.18554284900522422</v>
      </c>
      <c r="K6245">
        <v>6240</v>
      </c>
      <c r="L6245" s="8">
        <v>-1.7436827430743399E-4</v>
      </c>
      <c r="M6245" s="8">
        <v>0.23508123596577299</v>
      </c>
    </row>
    <row r="6246" spans="1:13" x14ac:dyDescent="0.55000000000000004">
      <c r="A6246">
        <v>6241</v>
      </c>
      <c r="C6246">
        <f t="shared" si="297"/>
        <v>-6.8459369514695889E-2</v>
      </c>
      <c r="D6246">
        <f t="shared" si="298"/>
        <v>2.0899925965325351E-4</v>
      </c>
      <c r="E6246" s="2">
        <f t="shared" si="299"/>
        <v>3.7360006491396994E-2</v>
      </c>
      <c r="K6246">
        <v>6241</v>
      </c>
      <c r="L6246" s="8">
        <v>-2.0967271198177101E-4</v>
      </c>
      <c r="M6246" s="8">
        <v>0.124827998130986</v>
      </c>
    </row>
    <row r="6247" spans="1:13" x14ac:dyDescent="0.55000000000000004">
      <c r="A6247">
        <v>6242</v>
      </c>
      <c r="C6247">
        <f t="shared" si="297"/>
        <v>7.5928733999729825E-2</v>
      </c>
      <c r="D6247">
        <f t="shared" si="298"/>
        <v>1.7059248830935065E-4</v>
      </c>
      <c r="E6247" s="2">
        <f t="shared" si="299"/>
        <v>8.5780791444179435E-3</v>
      </c>
      <c r="K6247">
        <v>6242</v>
      </c>
      <c r="L6247" s="8">
        <v>-1.9246331822519999E-4</v>
      </c>
      <c r="M6247" s="8">
        <v>-1.6689186212386499E-2</v>
      </c>
    </row>
    <row r="6248" spans="1:13" x14ac:dyDescent="0.55000000000000004">
      <c r="A6248">
        <v>6243</v>
      </c>
      <c r="C6248">
        <f t="shared" si="297"/>
        <v>0.20126032573094929</v>
      </c>
      <c r="D6248">
        <f t="shared" si="298"/>
        <v>8.9370598204147384E-5</v>
      </c>
      <c r="E6248" s="2">
        <f t="shared" si="299"/>
        <v>0.1262287003542597</v>
      </c>
      <c r="K6248">
        <v>6243</v>
      </c>
      <c r="L6248" s="8">
        <v>-1.2705029246338199E-4</v>
      </c>
      <c r="M6248" s="8">
        <v>-0.154026460336672</v>
      </c>
    </row>
    <row r="6249" spans="1:13" x14ac:dyDescent="0.55000000000000004">
      <c r="A6249">
        <v>6244</v>
      </c>
      <c r="C6249">
        <f t="shared" si="297"/>
        <v>0.2760798179347696</v>
      </c>
      <c r="D6249">
        <f t="shared" si="298"/>
        <v>-1.4281428267554308E-5</v>
      </c>
      <c r="E6249" s="2">
        <f t="shared" si="299"/>
        <v>0.2796999545243658</v>
      </c>
      <c r="K6249">
        <v>6244</v>
      </c>
      <c r="L6249" s="8">
        <v>-2.98167327913168E-5</v>
      </c>
      <c r="M6249" s="8">
        <v>-0.25278685195884898</v>
      </c>
    </row>
    <row r="6250" spans="1:13" x14ac:dyDescent="0.55000000000000004">
      <c r="A6250">
        <v>6245</v>
      </c>
      <c r="C6250">
        <f t="shared" si="297"/>
        <v>0.28160909513779592</v>
      </c>
      <c r="D6250">
        <f t="shared" si="298"/>
        <v>-1.1434911727272281E-4</v>
      </c>
      <c r="E6250" s="2">
        <f t="shared" si="299"/>
        <v>0.32472253019714903</v>
      </c>
      <c r="K6250">
        <v>6245</v>
      </c>
      <c r="L6250" s="8">
        <v>7.4884612577915798E-5</v>
      </c>
      <c r="M6250" s="8">
        <v>-0.28823520833215099</v>
      </c>
    </row>
    <row r="6251" spans="1:13" x14ac:dyDescent="0.55000000000000004">
      <c r="A6251">
        <v>6246</v>
      </c>
      <c r="C6251">
        <f t="shared" si="297"/>
        <v>0.21646042531275439</v>
      </c>
      <c r="D6251">
        <f t="shared" si="298"/>
        <v>-1.8571758812914511E-4</v>
      </c>
      <c r="E6251" s="2">
        <f t="shared" si="299"/>
        <v>0.21898065973760691</v>
      </c>
      <c r="K6251">
        <v>6246</v>
      </c>
      <c r="L6251" s="8">
        <v>1.60830642176599E-4</v>
      </c>
      <c r="M6251" s="8">
        <v>-0.25149326869724797</v>
      </c>
    </row>
    <row r="6252" spans="1:13" x14ac:dyDescent="0.55000000000000004">
      <c r="A6252">
        <v>6247</v>
      </c>
      <c r="C6252">
        <f t="shared" si="297"/>
        <v>9.6984751357064067E-2</v>
      </c>
      <c r="D6252">
        <f t="shared" si="298"/>
        <v>-2.1047485898387873E-4</v>
      </c>
      <c r="E6252" s="2">
        <f t="shared" si="299"/>
        <v>6.187558298767399E-2</v>
      </c>
      <c r="K6252">
        <v>6247</v>
      </c>
      <c r="L6252" s="8">
        <v>2.0649563972128401E-4</v>
      </c>
      <c r="M6252" s="8">
        <v>-0.15176327976614701</v>
      </c>
    </row>
    <row r="6253" spans="1:13" x14ac:dyDescent="0.55000000000000004">
      <c r="A6253">
        <v>6248</v>
      </c>
      <c r="C6253">
        <f t="shared" si="297"/>
        <v>-4.6832050912892616E-2</v>
      </c>
      <c r="D6253">
        <f t="shared" si="298"/>
        <v>-1.8240737669167811E-4</v>
      </c>
      <c r="E6253" s="2">
        <f t="shared" si="299"/>
        <v>1.0764183394939091E-3</v>
      </c>
      <c r="K6253">
        <v>6248</v>
      </c>
      <c r="L6253" s="8">
        <v>2.00442523291825E-4</v>
      </c>
      <c r="M6253" s="8">
        <v>-1.40232359465774E-2</v>
      </c>
    </row>
    <row r="6254" spans="1:13" x14ac:dyDescent="0.55000000000000004">
      <c r="A6254">
        <v>6249</v>
      </c>
      <c r="C6254">
        <f t="shared" si="297"/>
        <v>-0.17889499554502236</v>
      </c>
      <c r="D6254">
        <f t="shared" si="298"/>
        <v>-1.0855948769230027E-4</v>
      </c>
      <c r="E6254" s="2">
        <f t="shared" si="299"/>
        <v>9.3711909409504759E-2</v>
      </c>
      <c r="K6254">
        <v>6249</v>
      </c>
      <c r="L6254" s="8">
        <v>1.44187333448788E-4</v>
      </c>
      <c r="M6254" s="8">
        <v>0.127229014309652</v>
      </c>
    </row>
    <row r="6255" spans="1:13" x14ac:dyDescent="0.55000000000000004">
      <c r="A6255">
        <v>6250</v>
      </c>
      <c r="C6255">
        <f t="shared" si="297"/>
        <v>-0.26605906710266514</v>
      </c>
      <c r="D6255">
        <f t="shared" si="298"/>
        <v>-7.465455534595591E-6</v>
      </c>
      <c r="E6255" s="2">
        <f t="shared" si="299"/>
        <v>0.25268219157952554</v>
      </c>
      <c r="K6255">
        <v>6250</v>
      </c>
      <c r="L6255" s="8">
        <v>5.1819531470224898E-5</v>
      </c>
      <c r="M6255" s="8">
        <v>0.236615968660526</v>
      </c>
    </row>
    <row r="6256" spans="1:13" x14ac:dyDescent="0.55000000000000004">
      <c r="A6256">
        <v>6251</v>
      </c>
      <c r="C6256">
        <f t="shared" si="297"/>
        <v>-0.28644792089770382</v>
      </c>
      <c r="D6256">
        <f t="shared" si="298"/>
        <v>9.5502248602975481E-5</v>
      </c>
      <c r="E6256" s="2">
        <f t="shared" si="299"/>
        <v>0.32854552276299187</v>
      </c>
      <c r="K6256">
        <v>6251</v>
      </c>
      <c r="L6256" s="8">
        <v>-5.3526793630091497E-5</v>
      </c>
      <c r="M6256" s="8">
        <v>0.28674098580146801</v>
      </c>
    </row>
    <row r="6257" spans="1:13" x14ac:dyDescent="0.55000000000000004">
      <c r="A6257">
        <v>6252</v>
      </c>
      <c r="C6257">
        <f t="shared" si="297"/>
        <v>-0.23494438439295223</v>
      </c>
      <c r="D6257">
        <f t="shared" si="298"/>
        <v>1.7450090136716457E-4</v>
      </c>
      <c r="E6257" s="2">
        <f t="shared" si="299"/>
        <v>0.2499943286616137</v>
      </c>
      <c r="K6257">
        <v>6252</v>
      </c>
      <c r="L6257" s="8">
        <v>-1.4546700120963101E-4</v>
      </c>
      <c r="M6257" s="8">
        <v>0.26504994423649703</v>
      </c>
    </row>
    <row r="6258" spans="1:13" x14ac:dyDescent="0.55000000000000004">
      <c r="A6258">
        <v>6253</v>
      </c>
      <c r="C6258">
        <f t="shared" si="297"/>
        <v>-0.12447475963979379</v>
      </c>
      <c r="D6258">
        <f t="shared" si="298"/>
        <v>2.0970350607808248E-4</v>
      </c>
      <c r="E6258" s="2">
        <f t="shared" si="299"/>
        <v>9.087225896877979E-2</v>
      </c>
      <c r="K6258">
        <v>6253</v>
      </c>
      <c r="L6258" s="8">
        <v>-2.0097409592445699E-4</v>
      </c>
      <c r="M6258" s="8">
        <v>0.176975499887014</v>
      </c>
    </row>
    <row r="6259" spans="1:13" x14ac:dyDescent="0.55000000000000004">
      <c r="A6259">
        <v>6254</v>
      </c>
      <c r="C6259">
        <f t="shared" si="297"/>
        <v>1.7235406063197112E-2</v>
      </c>
      <c r="D6259">
        <f t="shared" si="298"/>
        <v>1.9227495096259178E-4</v>
      </c>
      <c r="E6259" s="2">
        <f t="shared" si="299"/>
        <v>7.4753233985178308E-4</v>
      </c>
      <c r="K6259">
        <v>6254</v>
      </c>
      <c r="L6259" s="8">
        <v>-2.0614598156222701E-4</v>
      </c>
      <c r="M6259" s="8">
        <v>4.4576443714533301E-2</v>
      </c>
    </row>
    <row r="6260" spans="1:13" x14ac:dyDescent="0.55000000000000004">
      <c r="A6260">
        <v>6255</v>
      </c>
      <c r="C6260">
        <f t="shared" si="297"/>
        <v>0.15461984813786003</v>
      </c>
      <c r="D6260">
        <f t="shared" si="298"/>
        <v>1.2658943598988715E-4</v>
      </c>
      <c r="E6260" s="2">
        <f t="shared" si="299"/>
        <v>6.4316463509545133E-2</v>
      </c>
      <c r="K6260">
        <v>6255</v>
      </c>
      <c r="L6260" s="8">
        <v>-1.5968732728090999E-4</v>
      </c>
      <c r="M6260" s="8">
        <v>-9.8987059318433698E-2</v>
      </c>
    </row>
    <row r="6261" spans="1:13" x14ac:dyDescent="0.55000000000000004">
      <c r="A6261">
        <v>6256</v>
      </c>
      <c r="C6261">
        <f t="shared" si="297"/>
        <v>0.25319796745772533</v>
      </c>
      <c r="D6261">
        <f t="shared" si="298"/>
        <v>2.9132640877317376E-5</v>
      </c>
      <c r="E6261" s="2">
        <f t="shared" si="299"/>
        <v>0.22180012542422708</v>
      </c>
      <c r="K6261">
        <v>6256</v>
      </c>
      <c r="L6261" s="8">
        <v>-7.3233991253830803E-5</v>
      </c>
      <c r="M6261" s="8">
        <v>-0.21775863927396399</v>
      </c>
    </row>
    <row r="6262" spans="1:13" x14ac:dyDescent="0.55000000000000004">
      <c r="A6262">
        <v>6257</v>
      </c>
      <c r="C6262">
        <f t="shared" si="297"/>
        <v>0.28822873393539539</v>
      </c>
      <c r="D6262">
        <f t="shared" si="298"/>
        <v>-7.5635833028112165E-5</v>
      </c>
      <c r="E6262" s="2">
        <f t="shared" si="299"/>
        <v>0.3251507926121881</v>
      </c>
      <c r="K6262">
        <v>6257</v>
      </c>
      <c r="L6262" s="8">
        <v>3.15612521934698E-5</v>
      </c>
      <c r="M6262" s="8">
        <v>-0.28199121714680597</v>
      </c>
    </row>
    <row r="6263" spans="1:13" x14ac:dyDescent="0.55000000000000004">
      <c r="A6263">
        <v>6258</v>
      </c>
      <c r="C6263">
        <f t="shared" si="297"/>
        <v>0.25092016357494523</v>
      </c>
      <c r="D6263">
        <f t="shared" si="298"/>
        <v>-1.6142130712034884E-4</v>
      </c>
      <c r="E6263" s="2">
        <f t="shared" si="299"/>
        <v>0.27722068719265258</v>
      </c>
      <c r="K6263">
        <v>6258</v>
      </c>
      <c r="L6263" s="8">
        <v>1.2845178423712101E-4</v>
      </c>
      <c r="M6263" s="8">
        <v>-0.27559734533872099</v>
      </c>
    </row>
    <row r="6264" spans="1:13" x14ac:dyDescent="0.55000000000000004">
      <c r="A6264">
        <v>6259</v>
      </c>
      <c r="C6264">
        <f t="shared" si="297"/>
        <v>0.1506359211381573</v>
      </c>
      <c r="D6264">
        <f t="shared" si="298"/>
        <v>-2.0669343561598337E-4</v>
      </c>
      <c r="E6264" s="2">
        <f t="shared" si="299"/>
        <v>0.12307069402593117</v>
      </c>
      <c r="K6264">
        <v>6259</v>
      </c>
      <c r="L6264" s="8">
        <v>1.93170770061568E-4</v>
      </c>
      <c r="M6264" s="8">
        <v>-0.20017840870874501</v>
      </c>
    </row>
    <row r="6265" spans="1:13" x14ac:dyDescent="0.55000000000000004">
      <c r="A6265">
        <v>6260</v>
      </c>
      <c r="C6265">
        <f t="shared" si="297"/>
        <v>1.2545237646914771E-2</v>
      </c>
      <c r="D6265">
        <f t="shared" si="298"/>
        <v>-2.0008986852591113E-4</v>
      </c>
      <c r="E6265" s="2">
        <f t="shared" si="299"/>
        <v>7.5983971564599099E-3</v>
      </c>
      <c r="K6265">
        <v>6260</v>
      </c>
      <c r="L6265" s="8">
        <v>2.09508938179638E-4</v>
      </c>
      <c r="M6265" s="8">
        <v>-7.4623547800973106E-2</v>
      </c>
    </row>
    <row r="6266" spans="1:13" x14ac:dyDescent="0.55000000000000004">
      <c r="A6266">
        <v>6261</v>
      </c>
      <c r="C6266">
        <f t="shared" si="297"/>
        <v>-0.12869403606107505</v>
      </c>
      <c r="D6266">
        <f t="shared" si="298"/>
        <v>-1.4326796199562398E-4</v>
      </c>
      <c r="E6266" s="2">
        <f t="shared" si="299"/>
        <v>3.9328950140876805E-2</v>
      </c>
      <c r="K6266">
        <v>6261</v>
      </c>
      <c r="L6266" s="8">
        <v>1.7337429303152199E-4</v>
      </c>
      <c r="M6266" s="8">
        <v>6.9621243584434903E-2</v>
      </c>
    </row>
    <row r="6267" spans="1:13" x14ac:dyDescent="0.55000000000000004">
      <c r="A6267">
        <v>6262</v>
      </c>
      <c r="C6267">
        <f t="shared" si="297"/>
        <v>-0.23763381937278119</v>
      </c>
      <c r="D6267">
        <f t="shared" si="298"/>
        <v>-5.0488816853465994E-5</v>
      </c>
      <c r="E6267" s="2">
        <f t="shared" si="299"/>
        <v>0.18841049870721688</v>
      </c>
      <c r="K6267">
        <v>6262</v>
      </c>
      <c r="L6267" s="8">
        <v>9.3816980657631906E-5</v>
      </c>
      <c r="M6267" s="8">
        <v>0.196428962615282</v>
      </c>
    </row>
    <row r="6268" spans="1:13" x14ac:dyDescent="0.55000000000000004">
      <c r="A6268">
        <v>6263</v>
      </c>
      <c r="C6268">
        <f t="shared" si="297"/>
        <v>-0.28693252294540167</v>
      </c>
      <c r="D6268">
        <f t="shared" si="298"/>
        <v>5.4961957099092557E-5</v>
      </c>
      <c r="E6268" s="2">
        <f t="shared" si="299"/>
        <v>0.31468998009852966</v>
      </c>
      <c r="K6268">
        <v>6263</v>
      </c>
      <c r="L6268" s="8">
        <v>-9.2373765202576194E-6</v>
      </c>
      <c r="M6268" s="8">
        <v>0.27403982940231397</v>
      </c>
    </row>
    <row r="6269" spans="1:13" x14ac:dyDescent="0.55000000000000004">
      <c r="A6269">
        <v>6264</v>
      </c>
      <c r="C6269">
        <f t="shared" si="297"/>
        <v>-0.26421721131643056</v>
      </c>
      <c r="D6269">
        <f t="shared" si="298"/>
        <v>1.4661843832591357E-4</v>
      </c>
      <c r="E6269" s="2">
        <f t="shared" si="299"/>
        <v>0.29946388209765806</v>
      </c>
      <c r="K6269">
        <v>6264</v>
      </c>
      <c r="L6269" s="8">
        <v>-1.09978175444125E-4</v>
      </c>
      <c r="M6269" s="8">
        <v>0.28301572089585703</v>
      </c>
    </row>
    <row r="6270" spans="1:13" x14ac:dyDescent="0.55000000000000004">
      <c r="A6270">
        <v>6265</v>
      </c>
      <c r="C6270">
        <f t="shared" si="297"/>
        <v>-0.17518894890729136</v>
      </c>
      <c r="D6270">
        <f t="shared" si="298"/>
        <v>2.0147678200351123E-4</v>
      </c>
      <c r="E6270" s="2">
        <f t="shared" si="299"/>
        <v>0.15705172300777007</v>
      </c>
      <c r="K6270">
        <v>6265</v>
      </c>
      <c r="L6270" s="8">
        <v>-1.8317425807294201E-4</v>
      </c>
      <c r="M6270" s="8">
        <v>0.22110856938896301</v>
      </c>
    </row>
    <row r="6271" spans="1:13" x14ac:dyDescent="0.55000000000000004">
      <c r="A6271">
        <v>6266</v>
      </c>
      <c r="C6271">
        <f t="shared" si="297"/>
        <v>-4.2191953010794418E-2</v>
      </c>
      <c r="D6271">
        <f t="shared" si="298"/>
        <v>2.0576870019403093E-4</v>
      </c>
      <c r="E6271" s="2">
        <f t="shared" si="299"/>
        <v>2.1320484781042429E-2</v>
      </c>
      <c r="K6271">
        <v>6266</v>
      </c>
      <c r="L6271" s="8">
        <v>-2.10493211436791E-4</v>
      </c>
      <c r="M6271" s="8">
        <v>0.103823405020621</v>
      </c>
    </row>
    <row r="6272" spans="1:13" x14ac:dyDescent="0.55000000000000004">
      <c r="A6272">
        <v>6267</v>
      </c>
      <c r="C6272">
        <f t="shared" si="297"/>
        <v>0.10139433375560628</v>
      </c>
      <c r="D6272">
        <f t="shared" si="298"/>
        <v>1.5841701189591169E-4</v>
      </c>
      <c r="E6272" s="2">
        <f t="shared" si="299"/>
        <v>1.9841344921924488E-2</v>
      </c>
      <c r="K6272">
        <v>6267</v>
      </c>
      <c r="L6272" s="8">
        <v>-1.85092834191214E-4</v>
      </c>
      <c r="M6272" s="8">
        <v>-3.9464975208780201E-2</v>
      </c>
    </row>
    <row r="6273" spans="1:13" x14ac:dyDescent="0.55000000000000004">
      <c r="A6273">
        <v>6268</v>
      </c>
      <c r="C6273">
        <f t="shared" si="297"/>
        <v>0.2195327799723287</v>
      </c>
      <c r="D6273">
        <f t="shared" si="298"/>
        <v>7.1305992777585315E-5</v>
      </c>
      <c r="E6273" s="2">
        <f t="shared" si="299"/>
        <v>0.1539792413500872</v>
      </c>
      <c r="K6273">
        <v>6268</v>
      </c>
      <c r="L6273" s="8">
        <v>-1.13334808389865E-4</v>
      </c>
      <c r="M6273" s="8">
        <v>-0.17286910757421101</v>
      </c>
    </row>
    <row r="6274" spans="1:13" x14ac:dyDescent="0.55000000000000004">
      <c r="A6274">
        <v>6269</v>
      </c>
      <c r="C6274">
        <f t="shared" si="297"/>
        <v>0.28257312579984145</v>
      </c>
      <c r="D6274">
        <f t="shared" si="298"/>
        <v>-3.3701327516842722E-5</v>
      </c>
      <c r="E6274" s="2">
        <f t="shared" si="299"/>
        <v>0.29762504837445436</v>
      </c>
      <c r="K6274">
        <v>6269</v>
      </c>
      <c r="L6274" s="8">
        <v>-1.3191376749166399E-5</v>
      </c>
      <c r="M6274" s="8">
        <v>-0.26297709954559301</v>
      </c>
    </row>
    <row r="6275" spans="1:13" x14ac:dyDescent="0.55000000000000004">
      <c r="A6275">
        <v>6270</v>
      </c>
      <c r="C6275">
        <f t="shared" si="297"/>
        <v>0.27469357322049731</v>
      </c>
      <c r="D6275">
        <f t="shared" si="298"/>
        <v>-1.3025032497216359E-4</v>
      </c>
      <c r="E6275" s="2">
        <f t="shared" si="299"/>
        <v>0.3157478140157744</v>
      </c>
      <c r="K6275">
        <v>6270</v>
      </c>
      <c r="L6275" s="8">
        <v>9.0255917031721103E-5</v>
      </c>
      <c r="M6275" s="8">
        <v>-0.287220845544295</v>
      </c>
    </row>
    <row r="6276" spans="1:13" x14ac:dyDescent="0.55000000000000004">
      <c r="A6276">
        <v>6271</v>
      </c>
      <c r="C6276">
        <f t="shared" si="297"/>
        <v>0.19787172384697124</v>
      </c>
      <c r="D6276">
        <f t="shared" si="298"/>
        <v>-1.9410923631729991E-4</v>
      </c>
      <c r="E6276" s="2">
        <f t="shared" si="299"/>
        <v>0.19131882371573983</v>
      </c>
      <c r="K6276">
        <v>6271</v>
      </c>
      <c r="L6276" s="8">
        <v>1.7109805648495401E-4</v>
      </c>
      <c r="M6276" s="8">
        <v>-0.23952834898765901</v>
      </c>
    </row>
    <row r="6277" spans="1:13" x14ac:dyDescent="0.55000000000000004">
      <c r="A6277">
        <v>6272</v>
      </c>
      <c r="C6277">
        <f t="shared" si="297"/>
        <v>7.1388242591593445E-2</v>
      </c>
      <c r="D6277">
        <f t="shared" si="298"/>
        <v>-2.092508208472645E-4</v>
      </c>
      <c r="E6277" s="2">
        <f t="shared" si="299"/>
        <v>4.1303544206777627E-2</v>
      </c>
      <c r="K6277">
        <v>6272</v>
      </c>
      <c r="L6277" s="8">
        <v>2.09087626276246E-4</v>
      </c>
      <c r="M6277" s="8">
        <v>-0.131844491501066</v>
      </c>
    </row>
    <row r="6278" spans="1:13" x14ac:dyDescent="0.55000000000000004">
      <c r="A6278">
        <v>6273</v>
      </c>
      <c r="C6278">
        <f t="shared" ref="C6278:C6341" si="300">$D$1*COS($B$2*(A6278-$L$2)+$B$1)</f>
        <v>-7.3012182809513534E-2</v>
      </c>
      <c r="D6278">
        <f t="shared" ref="D6278:D6341" si="301">$D$2*COS($B$2*(A6278-$L$3)+$B$3)</f>
        <v>-1.718748600019082E-4</v>
      </c>
      <c r="E6278" s="2">
        <f t="shared" ref="E6278:E6341" si="302">(M6278-C6278)^2</f>
        <v>6.7031585884892303E-3</v>
      </c>
      <c r="K6278">
        <v>6273</v>
      </c>
      <c r="L6278" s="8">
        <v>1.94709902981187E-4</v>
      </c>
      <c r="M6278" s="8">
        <v>8.8606367858151108E-3</v>
      </c>
    </row>
    <row r="6279" spans="1:13" x14ac:dyDescent="0.55000000000000004">
      <c r="A6279">
        <v>6274</v>
      </c>
      <c r="C6279">
        <f t="shared" si="300"/>
        <v>-0.19908808930013724</v>
      </c>
      <c r="D6279">
        <f t="shared" si="301"/>
        <v>-9.1361932130670185E-5</v>
      </c>
      <c r="E6279" s="2">
        <f t="shared" si="302"/>
        <v>0.12001696874548194</v>
      </c>
      <c r="K6279">
        <v>6274</v>
      </c>
      <c r="L6279" s="8">
        <v>1.3156587659194499E-4</v>
      </c>
      <c r="M6279" s="8">
        <v>0.14734656362228901</v>
      </c>
    </row>
    <row r="6280" spans="1:13" x14ac:dyDescent="0.55000000000000004">
      <c r="A6280">
        <v>6275</v>
      </c>
      <c r="C6280">
        <f t="shared" si="300"/>
        <v>-0.27519708182038466</v>
      </c>
      <c r="D6280">
        <f t="shared" si="301"/>
        <v>1.2080914948634732E-5</v>
      </c>
      <c r="E6280" s="2">
        <f t="shared" si="302"/>
        <v>0.27470776129628349</v>
      </c>
      <c r="K6280">
        <v>6275</v>
      </c>
      <c r="L6280" s="8">
        <v>3.5470360234805599E-5</v>
      </c>
      <c r="M6280" s="8">
        <v>0.24892862952784101</v>
      </c>
    </row>
    <row r="6281" spans="1:13" x14ac:dyDescent="0.55000000000000004">
      <c r="A6281">
        <v>6276</v>
      </c>
      <c r="C6281">
        <f t="shared" si="300"/>
        <v>-0.28223740749794768</v>
      </c>
      <c r="D6281">
        <f t="shared" si="301"/>
        <v>1.1249170702131475E-4</v>
      </c>
      <c r="E6281" s="2">
        <f t="shared" si="302"/>
        <v>0.32535887901690658</v>
      </c>
      <c r="K6281">
        <v>6276</v>
      </c>
      <c r="L6281" s="8">
        <v>-6.95089278852806E-5</v>
      </c>
      <c r="M6281" s="8">
        <v>0.28816497592703999</v>
      </c>
    </row>
    <row r="6282" spans="1:13" x14ac:dyDescent="0.55000000000000004">
      <c r="A6282">
        <v>6277</v>
      </c>
      <c r="C6282">
        <f t="shared" si="300"/>
        <v>-0.21844209298878539</v>
      </c>
      <c r="D6282">
        <f t="shared" si="301"/>
        <v>1.8466945176722206E-4</v>
      </c>
      <c r="E6282" s="2">
        <f t="shared" si="302"/>
        <v>0.22436394098932066</v>
      </c>
      <c r="K6282">
        <v>6277</v>
      </c>
      <c r="L6282" s="8">
        <v>-1.57079273814414E-4</v>
      </c>
      <c r="M6282" s="8">
        <v>0.255228616459583</v>
      </c>
    </row>
    <row r="6283" spans="1:13" x14ac:dyDescent="0.55000000000000004">
      <c r="A6283">
        <v>6278</v>
      </c>
      <c r="C6283">
        <f t="shared" si="300"/>
        <v>-9.9822417532573843E-2</v>
      </c>
      <c r="D6283">
        <f t="shared" si="301"/>
        <v>2.1049905664533917E-4</v>
      </c>
      <c r="E6283" s="2">
        <f t="shared" si="302"/>
        <v>6.6662635965024003E-2</v>
      </c>
      <c r="K6283">
        <v>6278</v>
      </c>
      <c r="L6283" s="8">
        <v>-2.0530814116765899E-4</v>
      </c>
      <c r="M6283" s="8">
        <v>0.15836866667643601</v>
      </c>
    </row>
    <row r="6284" spans="1:13" x14ac:dyDescent="0.55000000000000004">
      <c r="A6284">
        <v>6279</v>
      </c>
      <c r="C6284">
        <f t="shared" si="300"/>
        <v>4.3850580634699848E-2</v>
      </c>
      <c r="D6284">
        <f t="shared" si="301"/>
        <v>1.8349783527354165E-4</v>
      </c>
      <c r="E6284" s="2">
        <f t="shared" si="302"/>
        <v>4.8427630479266003E-4</v>
      </c>
      <c r="K6284">
        <v>6279</v>
      </c>
      <c r="L6284" s="8">
        <v>-2.0211631092622101E-4</v>
      </c>
      <c r="M6284" s="8">
        <v>2.18443018762941E-2</v>
      </c>
    </row>
    <row r="6285" spans="1:13" x14ac:dyDescent="0.55000000000000004">
      <c r="A6285">
        <v>6280</v>
      </c>
      <c r="C6285">
        <f t="shared" si="300"/>
        <v>0.17651800735956588</v>
      </c>
      <c r="D6285">
        <f t="shared" si="301"/>
        <v>1.1044252507556233E-4</v>
      </c>
      <c r="E6285" s="2">
        <f t="shared" si="302"/>
        <v>8.801256154052009E-2</v>
      </c>
      <c r="K6285">
        <v>6280</v>
      </c>
      <c r="L6285" s="8">
        <v>-1.4830319677474601E-4</v>
      </c>
      <c r="M6285" s="8">
        <v>-0.12015110384097701</v>
      </c>
    </row>
    <row r="6286" spans="1:13" x14ac:dyDescent="0.55000000000000004">
      <c r="A6286">
        <v>6281</v>
      </c>
      <c r="C6286">
        <f t="shared" si="300"/>
        <v>0.26488313494155902</v>
      </c>
      <c r="D6286">
        <f t="shared" si="301"/>
        <v>9.6684690273361766E-6</v>
      </c>
      <c r="E6286" s="2">
        <f t="shared" si="302"/>
        <v>0.24694643681047249</v>
      </c>
      <c r="K6286">
        <v>6281</v>
      </c>
      <c r="L6286" s="8">
        <v>-5.7346626984796698E-5</v>
      </c>
      <c r="M6286" s="8">
        <v>-0.23205392023794</v>
      </c>
    </row>
    <row r="6287" spans="1:13" x14ac:dyDescent="0.55000000000000004">
      <c r="A6287">
        <v>6282</v>
      </c>
      <c r="C6287">
        <f t="shared" si="300"/>
        <v>0.28676817894670231</v>
      </c>
      <c r="D6287">
        <f t="shared" si="301"/>
        <v>-9.3532168951594263E-5</v>
      </c>
      <c r="E6287" s="2">
        <f t="shared" si="302"/>
        <v>0.32787714074188873</v>
      </c>
      <c r="K6287">
        <v>6282</v>
      </c>
      <c r="L6287" s="8">
        <v>4.7972761286142098E-5</v>
      </c>
      <c r="M6287" s="8">
        <v>-0.285837392753302</v>
      </c>
    </row>
    <row r="6288" spans="1:13" x14ac:dyDescent="0.55000000000000004">
      <c r="A6288">
        <v>6283</v>
      </c>
      <c r="C6288">
        <f t="shared" si="300"/>
        <v>0.23668045462983095</v>
      </c>
      <c r="D6288">
        <f t="shared" si="301"/>
        <v>-1.7325820402536843E-4</v>
      </c>
      <c r="E6288" s="2">
        <f t="shared" si="302"/>
        <v>0.25473377058464719</v>
      </c>
      <c r="K6288">
        <v>6283</v>
      </c>
      <c r="L6288" s="8">
        <v>1.4127707389156101E-4</v>
      </c>
      <c r="M6288" s="8">
        <v>-0.26803111704714899</v>
      </c>
    </row>
    <row r="6289" spans="1:13" x14ac:dyDescent="0.55000000000000004">
      <c r="A6289">
        <v>6284</v>
      </c>
      <c r="C6289">
        <f t="shared" si="300"/>
        <v>0.12719092503278404</v>
      </c>
      <c r="D6289">
        <f t="shared" si="301"/>
        <v>-2.095000818816522E-4</v>
      </c>
      <c r="E6289" s="2">
        <f t="shared" si="302"/>
        <v>9.6277222056703998E-2</v>
      </c>
      <c r="K6289">
        <v>6284</v>
      </c>
      <c r="L6289" s="8">
        <v>1.9919766692150001E-4</v>
      </c>
      <c r="M6289" s="8">
        <v>-0.183094785332202</v>
      </c>
    </row>
    <row r="6290" spans="1:13" x14ac:dyDescent="0.55000000000000004">
      <c r="A6290">
        <v>6285</v>
      </c>
      <c r="C6290">
        <f t="shared" si="300"/>
        <v>-1.4220845777906005E-2</v>
      </c>
      <c r="D6290">
        <f t="shared" si="301"/>
        <v>-1.9316185509872925E-4</v>
      </c>
      <c r="E6290" s="2">
        <f t="shared" si="302"/>
        <v>1.4501155705929612E-3</v>
      </c>
      <c r="K6290">
        <v>6285</v>
      </c>
      <c r="L6290" s="8">
        <v>2.07227968538338E-4</v>
      </c>
      <c r="M6290" s="8">
        <v>-5.2301228793219301E-2</v>
      </c>
    </row>
    <row r="6291" spans="1:13" x14ac:dyDescent="0.55000000000000004">
      <c r="A6291">
        <v>6286</v>
      </c>
      <c r="C6291">
        <f t="shared" si="300"/>
        <v>-0.15206348404998704</v>
      </c>
      <c r="D6291">
        <f t="shared" si="301"/>
        <v>-1.2834407421487778E-4</v>
      </c>
      <c r="E6291" s="2">
        <f t="shared" si="302"/>
        <v>5.93677487916274E-2</v>
      </c>
      <c r="K6291">
        <v>6286</v>
      </c>
      <c r="L6291" s="8">
        <v>1.6335673988576301E-4</v>
      </c>
      <c r="M6291" s="8">
        <v>9.1591494950294006E-2</v>
      </c>
    </row>
    <row r="6292" spans="1:13" x14ac:dyDescent="0.55000000000000004">
      <c r="A6292">
        <v>6287</v>
      </c>
      <c r="C6292">
        <f t="shared" si="300"/>
        <v>-0.25174139306944693</v>
      </c>
      <c r="D6292">
        <f t="shared" si="301"/>
        <v>-3.1314635981527735E-5</v>
      </c>
      <c r="E6292" s="2">
        <f t="shared" si="302"/>
        <v>0.21556144676650393</v>
      </c>
      <c r="K6292">
        <v>6287</v>
      </c>
      <c r="L6292" s="8">
        <v>7.8571802337156299E-5</v>
      </c>
      <c r="M6292" s="8">
        <v>0.21254456059112201</v>
      </c>
    </row>
    <row r="6293" spans="1:13" x14ac:dyDescent="0.55000000000000004">
      <c r="A6293">
        <v>6288</v>
      </c>
      <c r="C6293">
        <f t="shared" si="300"/>
        <v>-0.28823751871601744</v>
      </c>
      <c r="D6293">
        <f t="shared" si="301"/>
        <v>7.3574115823031352E-5</v>
      </c>
      <c r="E6293" s="2">
        <f t="shared" si="302"/>
        <v>0.32319457086811432</v>
      </c>
      <c r="K6293">
        <v>6288</v>
      </c>
      <c r="L6293" s="8">
        <v>-2.5891930530866001E-5</v>
      </c>
      <c r="M6293" s="8">
        <v>0.28026452250117501</v>
      </c>
    </row>
    <row r="6294" spans="1:13" x14ac:dyDescent="0.55000000000000004">
      <c r="A6294">
        <v>6289</v>
      </c>
      <c r="C6294">
        <f t="shared" si="300"/>
        <v>-0.25239210272970003</v>
      </c>
      <c r="D6294">
        <f t="shared" si="301"/>
        <v>1.5999731537532229E-4</v>
      </c>
      <c r="E6294" s="2">
        <f t="shared" si="302"/>
        <v>0.28109358811871155</v>
      </c>
      <c r="K6294">
        <v>6289</v>
      </c>
      <c r="L6294" s="8">
        <v>-1.2387086877555699E-4</v>
      </c>
      <c r="M6294" s="8">
        <v>0.27779049611593498</v>
      </c>
    </row>
    <row r="6295" spans="1:13" x14ac:dyDescent="0.55000000000000004">
      <c r="A6295">
        <v>6290</v>
      </c>
      <c r="C6295">
        <f t="shared" si="300"/>
        <v>-0.15320158896519398</v>
      </c>
      <c r="D6295">
        <f t="shared" si="301"/>
        <v>2.0626456124361682E-4</v>
      </c>
      <c r="E6295" s="2">
        <f t="shared" si="302"/>
        <v>0.12884058383043878</v>
      </c>
      <c r="K6295">
        <v>6290</v>
      </c>
      <c r="L6295" s="8">
        <v>-1.90825579496328E-4</v>
      </c>
      <c r="M6295" s="8">
        <v>0.20574211669133199</v>
      </c>
    </row>
    <row r="6296" spans="1:13" x14ac:dyDescent="0.55000000000000004">
      <c r="A6296">
        <v>6291</v>
      </c>
      <c r="C6296">
        <f t="shared" si="300"/>
        <v>-1.5560705601672244E-2</v>
      </c>
      <c r="D6296">
        <f t="shared" si="301"/>
        <v>2.0076374995373858E-4</v>
      </c>
      <c r="E6296" s="2">
        <f t="shared" si="302"/>
        <v>9.5501860643054E-3</v>
      </c>
      <c r="K6296">
        <v>6291</v>
      </c>
      <c r="L6296" s="8">
        <v>-2.09986840036292E-4</v>
      </c>
      <c r="M6296" s="8">
        <v>8.2164347809955005E-2</v>
      </c>
    </row>
    <row r="6297" spans="1:13" x14ac:dyDescent="0.55000000000000004">
      <c r="A6297">
        <v>6292</v>
      </c>
      <c r="C6297">
        <f t="shared" si="300"/>
        <v>0.1259855868742196</v>
      </c>
      <c r="D6297">
        <f t="shared" si="301"/>
        <v>1.4487546918955424E-4</v>
      </c>
      <c r="E6297" s="2">
        <f t="shared" si="302"/>
        <v>3.5335570043256506E-2</v>
      </c>
      <c r="K6297">
        <v>6292</v>
      </c>
      <c r="L6297" s="8">
        <v>-1.76555593825385E-4</v>
      </c>
      <c r="M6297" s="8">
        <v>-6.19919916910351E-2</v>
      </c>
    </row>
    <row r="6298" spans="1:13" x14ac:dyDescent="0.55000000000000004">
      <c r="A6298">
        <v>6293</v>
      </c>
      <c r="C6298">
        <f t="shared" si="300"/>
        <v>0.23591215261014939</v>
      </c>
      <c r="D6298">
        <f t="shared" si="301"/>
        <v>5.2626499391385721E-5</v>
      </c>
      <c r="E6298" s="2">
        <f t="shared" si="302"/>
        <v>0.18193142796055811</v>
      </c>
      <c r="K6298">
        <v>6293</v>
      </c>
      <c r="L6298" s="8">
        <v>-9.8904903869522103E-5</v>
      </c>
      <c r="M6298" s="8">
        <v>-0.19062205230260801</v>
      </c>
    </row>
    <row r="6299" spans="1:13" x14ac:dyDescent="0.55000000000000004">
      <c r="A6299">
        <v>6294</v>
      </c>
      <c r="C6299">
        <f t="shared" si="300"/>
        <v>0.2866297406745581</v>
      </c>
      <c r="D6299">
        <f t="shared" si="301"/>
        <v>-5.2830612475428475E-5</v>
      </c>
      <c r="E6299" s="2">
        <f t="shared" si="302"/>
        <v>0.3115195653369518</v>
      </c>
      <c r="K6299">
        <v>6294</v>
      </c>
      <c r="L6299" s="8">
        <v>3.5171328219418999E-6</v>
      </c>
      <c r="M6299" s="8">
        <v>-0.27150963738163297</v>
      </c>
    </row>
    <row r="6300" spans="1:13" x14ac:dyDescent="0.55000000000000004">
      <c r="A6300">
        <v>6295</v>
      </c>
      <c r="C6300">
        <f t="shared" si="300"/>
        <v>0.26540930550521308</v>
      </c>
      <c r="D6300">
        <f t="shared" si="301"/>
        <v>-1.450283541918647E-4</v>
      </c>
      <c r="E6300" s="2">
        <f t="shared" si="302"/>
        <v>0.30228581838177576</v>
      </c>
      <c r="K6300">
        <v>6295</v>
      </c>
      <c r="L6300" s="8">
        <v>1.0505828177944201E-4</v>
      </c>
      <c r="M6300" s="8">
        <v>-0.28439594945491897</v>
      </c>
    </row>
    <row r="6301" spans="1:13" x14ac:dyDescent="0.55000000000000004">
      <c r="A6301">
        <v>6296</v>
      </c>
      <c r="C6301">
        <f t="shared" si="300"/>
        <v>0.17757672904164051</v>
      </c>
      <c r="D6301">
        <f t="shared" si="301"/>
        <v>-2.0082703596037901E-4</v>
      </c>
      <c r="E6301" s="2">
        <f t="shared" si="302"/>
        <v>0.1629173874047985</v>
      </c>
      <c r="K6301">
        <v>6296</v>
      </c>
      <c r="L6301" s="8">
        <v>1.8028693233101701E-4</v>
      </c>
      <c r="M6301" s="8">
        <v>-0.22605353172283499</v>
      </c>
    </row>
    <row r="6302" spans="1:13" x14ac:dyDescent="0.55000000000000004">
      <c r="A6302">
        <v>6297</v>
      </c>
      <c r="C6302">
        <f t="shared" si="300"/>
        <v>4.5176136607440659E-2</v>
      </c>
      <c r="D6302">
        <f t="shared" si="301"/>
        <v>-2.0622236480310381E-4</v>
      </c>
      <c r="E6302" s="2">
        <f t="shared" si="302"/>
        <v>2.4420544568919719E-2</v>
      </c>
      <c r="K6302">
        <v>6297</v>
      </c>
      <c r="L6302" s="8">
        <v>2.10361602261358E-4</v>
      </c>
      <c r="M6302" s="8">
        <v>-0.11109460463646501</v>
      </c>
    </row>
    <row r="6303" spans="1:13" x14ac:dyDescent="0.55000000000000004">
      <c r="A6303">
        <v>6298</v>
      </c>
      <c r="C6303">
        <f t="shared" si="300"/>
        <v>-9.8562713877821798E-2</v>
      </c>
      <c r="D6303">
        <f t="shared" si="301"/>
        <v>-1.5986022690280363E-4</v>
      </c>
      <c r="E6303" s="2">
        <f t="shared" si="302"/>
        <v>1.6965419188848158E-2</v>
      </c>
      <c r="K6303">
        <v>6298</v>
      </c>
      <c r="L6303" s="8">
        <v>1.8774990391670201E-4</v>
      </c>
      <c r="M6303" s="8">
        <v>3.16886553619991E-2</v>
      </c>
    </row>
    <row r="6304" spans="1:13" x14ac:dyDescent="0.55000000000000004">
      <c r="A6304">
        <v>6299</v>
      </c>
      <c r="C6304">
        <f t="shared" si="300"/>
        <v>-0.21756440071691857</v>
      </c>
      <c r="D6304">
        <f t="shared" si="301"/>
        <v>-7.3376541636125067E-5</v>
      </c>
      <c r="E6304" s="2">
        <f t="shared" si="302"/>
        <v>0.14753257628278907</v>
      </c>
      <c r="K6304">
        <v>6299</v>
      </c>
      <c r="L6304" s="8">
        <v>1.1811507742026299E-4</v>
      </c>
      <c r="M6304" s="8">
        <v>0.16653529504290501</v>
      </c>
    </row>
    <row r="6305" spans="1:13" x14ac:dyDescent="0.55000000000000004">
      <c r="A6305">
        <v>6300</v>
      </c>
      <c r="C6305">
        <f t="shared" si="300"/>
        <v>-0.28196200886977096</v>
      </c>
      <c r="D6305">
        <f t="shared" si="301"/>
        <v>3.1523108926441586E-5</v>
      </c>
      <c r="E6305" s="2">
        <f t="shared" si="302"/>
        <v>0.29336754793995629</v>
      </c>
      <c r="K6305">
        <v>6300</v>
      </c>
      <c r="L6305" s="8">
        <v>1.88975970511755E-5</v>
      </c>
      <c r="M6305" s="8">
        <v>0.25967213697034902</v>
      </c>
    </row>
    <row r="6306" spans="1:13" x14ac:dyDescent="0.55000000000000004">
      <c r="A6306">
        <v>6301</v>
      </c>
      <c r="C6306">
        <f t="shared" si="300"/>
        <v>-0.27559309608389132</v>
      </c>
      <c r="D6306">
        <f t="shared" si="301"/>
        <v>1.2851112360288681E-4</v>
      </c>
      <c r="E6306" s="2">
        <f t="shared" si="302"/>
        <v>0.31738077378624674</v>
      </c>
      <c r="K6306">
        <v>6301</v>
      </c>
      <c r="L6306" s="8">
        <v>-8.5052903731560505E-5</v>
      </c>
      <c r="M6306" s="8">
        <v>0.287772481304581</v>
      </c>
    </row>
    <row r="6307" spans="1:13" x14ac:dyDescent="0.55000000000000004">
      <c r="A6307">
        <v>6302</v>
      </c>
      <c r="C6307">
        <f t="shared" si="300"/>
        <v>-0.20005612522552507</v>
      </c>
      <c r="D6307">
        <f t="shared" si="301"/>
        <v>1.932455550533503E-4</v>
      </c>
      <c r="E6307" s="2">
        <f t="shared" si="302"/>
        <v>0.19700685952350386</v>
      </c>
      <c r="K6307">
        <v>6302</v>
      </c>
      <c r="L6307" s="8">
        <v>-1.6770137714481801E-4</v>
      </c>
      <c r="M6307" s="8">
        <v>0.243798422485213</v>
      </c>
    </row>
    <row r="6308" spans="1:13" x14ac:dyDescent="0.55000000000000004">
      <c r="A6308">
        <v>6303</v>
      </c>
      <c r="C6308">
        <f t="shared" si="300"/>
        <v>-7.4309283782859795E-2</v>
      </c>
      <c r="D6308">
        <f t="shared" si="301"/>
        <v>2.0947942548095653E-4</v>
      </c>
      <c r="E6308" s="2">
        <f t="shared" si="302"/>
        <v>4.540002667460187E-2</v>
      </c>
      <c r="K6308">
        <v>6303</v>
      </c>
      <c r="L6308" s="8">
        <v>-2.0834800030834099E-4</v>
      </c>
      <c r="M6308" s="8">
        <v>0.138763536338811</v>
      </c>
    </row>
    <row r="6309" spans="1:13" x14ac:dyDescent="0.55000000000000004">
      <c r="A6309">
        <v>6304</v>
      </c>
      <c r="C6309">
        <f t="shared" si="300"/>
        <v>7.0087621573879502E-2</v>
      </c>
      <c r="D6309">
        <f t="shared" si="301"/>
        <v>1.7313837558878854E-4</v>
      </c>
      <c r="E6309" s="2">
        <f t="shared" si="302"/>
        <v>5.0570815086885693E-3</v>
      </c>
      <c r="K6309">
        <v>6304</v>
      </c>
      <c r="L6309" s="8">
        <v>-1.96812574297481E-4</v>
      </c>
      <c r="M6309" s="8">
        <v>-1.02553831012909E-3</v>
      </c>
    </row>
    <row r="6310" spans="1:13" x14ac:dyDescent="0.55000000000000004">
      <c r="A6310">
        <v>6305</v>
      </c>
      <c r="C6310">
        <f t="shared" si="300"/>
        <v>0.19689401124542</v>
      </c>
      <c r="D6310">
        <f t="shared" si="301"/>
        <v>9.3343242891227277E-5</v>
      </c>
      <c r="E6310" s="2">
        <f t="shared" si="302"/>
        <v>0.1138736982725614</v>
      </c>
      <c r="K6310">
        <v>6305</v>
      </c>
      <c r="L6310" s="8">
        <v>-1.3598421811724599E-4</v>
      </c>
      <c r="M6310" s="8">
        <v>-0.14055776052732</v>
      </c>
    </row>
    <row r="6311" spans="1:13" x14ac:dyDescent="0.55000000000000004">
      <c r="A6311">
        <v>6306</v>
      </c>
      <c r="C6311">
        <f t="shared" si="300"/>
        <v>0.27428415429082226</v>
      </c>
      <c r="D6311">
        <f t="shared" si="301"/>
        <v>-9.8790762525835267E-6</v>
      </c>
      <c r="E6311" s="2">
        <f t="shared" si="302"/>
        <v>0.26953808485995762</v>
      </c>
      <c r="K6311">
        <v>6306</v>
      </c>
      <c r="L6311" s="8">
        <v>-4.1097770924701697E-5</v>
      </c>
      <c r="M6311" s="8">
        <v>-0.24488641966340099</v>
      </c>
    </row>
    <row r="6312" spans="1:13" x14ac:dyDescent="0.55000000000000004">
      <c r="A6312">
        <v>6307</v>
      </c>
      <c r="C6312">
        <f t="shared" si="300"/>
        <v>0.28283475606047492</v>
      </c>
      <c r="D6312">
        <f t="shared" si="301"/>
        <v>-1.1062195549140104E-4</v>
      </c>
      <c r="E6312" s="2">
        <f t="shared" si="302"/>
        <v>0.32571733694411908</v>
      </c>
      <c r="K6312">
        <v>6307</v>
      </c>
      <c r="L6312" s="8">
        <v>6.4081867947995904E-5</v>
      </c>
      <c r="M6312" s="8">
        <v>-0.28788175582972703</v>
      </c>
    </row>
    <row r="6313" spans="1:13" x14ac:dyDescent="0.55000000000000004">
      <c r="A6313">
        <v>6308</v>
      </c>
      <c r="C6313">
        <f t="shared" si="300"/>
        <v>0.2203997957425799</v>
      </c>
      <c r="D6313">
        <f t="shared" si="301"/>
        <v>-1.8360105562768928E-4</v>
      </c>
      <c r="E6313" s="2">
        <f t="shared" si="302"/>
        <v>0.22960879189167174</v>
      </c>
      <c r="K6313">
        <v>6308</v>
      </c>
      <c r="L6313" s="8">
        <v>1.5321180545807E-4</v>
      </c>
      <c r="M6313" s="8">
        <v>-0.25877532035973999</v>
      </c>
    </row>
    <row r="6314" spans="1:13" x14ac:dyDescent="0.55000000000000004">
      <c r="A6314">
        <v>6309</v>
      </c>
      <c r="C6314">
        <f t="shared" si="300"/>
        <v>0.10264913235630402</v>
      </c>
      <c r="D6314">
        <f t="shared" si="301"/>
        <v>-2.1050016080460256E-4</v>
      </c>
      <c r="E6314" s="2">
        <f t="shared" si="302"/>
        <v>7.1559531158597076E-2</v>
      </c>
      <c r="K6314">
        <v>6309</v>
      </c>
      <c r="L6314" s="8">
        <v>2.0396889583413201E-4</v>
      </c>
      <c r="M6314" s="8">
        <v>-0.16485700058011499</v>
      </c>
    </row>
    <row r="6315" spans="1:13" x14ac:dyDescent="0.55000000000000004">
      <c r="A6315">
        <v>6310</v>
      </c>
      <c r="C6315">
        <f t="shared" si="300"/>
        <v>-4.0864299582072432E-2</v>
      </c>
      <c r="D6315">
        <f t="shared" si="301"/>
        <v>-1.8456816261239834E-4</v>
      </c>
      <c r="E6315" s="2">
        <f t="shared" si="302"/>
        <v>1.2577795829445701E-4</v>
      </c>
      <c r="K6315">
        <v>6310</v>
      </c>
      <c r="L6315" s="8">
        <v>2.0364071091737E-4</v>
      </c>
      <c r="M6315" s="8">
        <v>-2.96492223066161E-2</v>
      </c>
    </row>
    <row r="6316" spans="1:13" x14ac:dyDescent="0.55000000000000004">
      <c r="A6316">
        <v>6311</v>
      </c>
      <c r="C6316">
        <f t="shared" si="300"/>
        <v>-0.17412165367644053</v>
      </c>
      <c r="D6316">
        <f t="shared" si="301"/>
        <v>-1.1231344599266953E-4</v>
      </c>
      <c r="E6316" s="2">
        <f t="shared" si="302"/>
        <v>8.2429878951207972E-2</v>
      </c>
      <c r="K6316">
        <v>6311</v>
      </c>
      <c r="L6316" s="8">
        <v>1.52309446656096E-4</v>
      </c>
      <c r="M6316" s="8">
        <v>0.112984387623996</v>
      </c>
    </row>
    <row r="6317" spans="1:13" x14ac:dyDescent="0.55000000000000004">
      <c r="A6317">
        <v>6312</v>
      </c>
      <c r="C6317">
        <f t="shared" si="300"/>
        <v>-0.26367814289127228</v>
      </c>
      <c r="D6317">
        <f t="shared" si="301"/>
        <v>-1.1870421808383879E-5</v>
      </c>
      <c r="E6317" s="2">
        <f t="shared" si="302"/>
        <v>0.24107952666954571</v>
      </c>
      <c r="K6317">
        <v>6312</v>
      </c>
      <c r="L6317" s="8">
        <v>6.2831336620592805E-5</v>
      </c>
      <c r="M6317" s="8">
        <v>0.22732035676992399</v>
      </c>
    </row>
    <row r="6318" spans="1:13" x14ac:dyDescent="0.55000000000000004">
      <c r="A6318">
        <v>6313</v>
      </c>
      <c r="C6318">
        <f t="shared" si="300"/>
        <v>-0.28705697613465908</v>
      </c>
      <c r="D6318">
        <f t="shared" si="301"/>
        <v>9.1551828041167051E-5</v>
      </c>
      <c r="E6318" s="2">
        <f t="shared" si="302"/>
        <v>0.3269318063454979</v>
      </c>
      <c r="K6318">
        <v>6313</v>
      </c>
      <c r="L6318" s="8">
        <v>-4.2383271448852603E-5</v>
      </c>
      <c r="M6318" s="8">
        <v>0.28472253236971001</v>
      </c>
    </row>
    <row r="6319" spans="1:13" x14ac:dyDescent="0.55000000000000004">
      <c r="A6319">
        <v>6314</v>
      </c>
      <c r="C6319">
        <f t="shared" si="300"/>
        <v>-0.2383905590492158</v>
      </c>
      <c r="D6319">
        <f t="shared" si="301"/>
        <v>1.719964988118046E-4</v>
      </c>
      <c r="E6319" s="2">
        <f t="shared" si="302"/>
        <v>0.25928946978078399</v>
      </c>
      <c r="K6319">
        <v>6314</v>
      </c>
      <c r="L6319" s="8">
        <v>-1.3698272625720499E-4</v>
      </c>
      <c r="M6319" s="8">
        <v>0.27081418344714397</v>
      </c>
    </row>
    <row r="6320" spans="1:13" x14ac:dyDescent="0.55000000000000004">
      <c r="A6320">
        <v>6315</v>
      </c>
      <c r="C6320">
        <f t="shared" si="300"/>
        <v>-0.12989313652045284</v>
      </c>
      <c r="D6320">
        <f t="shared" si="301"/>
        <v>2.0927367377888856E-4</v>
      </c>
      <c r="E6320" s="2">
        <f t="shared" si="302"/>
        <v>0.10174305945975884</v>
      </c>
      <c r="K6320">
        <v>6315</v>
      </c>
      <c r="L6320" s="8">
        <v>-1.9727400749530101E-4</v>
      </c>
      <c r="M6320" s="8">
        <v>0.18907874227101501</v>
      </c>
    </row>
    <row r="6321" spans="1:13" x14ac:dyDescent="0.55000000000000004">
      <c r="A6321">
        <v>6316</v>
      </c>
      <c r="C6321">
        <f t="shared" si="300"/>
        <v>1.1204725347223041E-2</v>
      </c>
      <c r="D6321">
        <f t="shared" si="301"/>
        <v>1.9402756776828165E-4</v>
      </c>
      <c r="E6321" s="2">
        <f t="shared" si="302"/>
        <v>2.3797451640198706E-3</v>
      </c>
      <c r="K6321">
        <v>6316</v>
      </c>
      <c r="L6321" s="8">
        <v>-2.0815678975710301E-4</v>
      </c>
      <c r="M6321" s="8">
        <v>5.9987357133750002E-2</v>
      </c>
    </row>
    <row r="6322" spans="1:13" x14ac:dyDescent="0.55000000000000004">
      <c r="A6322">
        <v>6317</v>
      </c>
      <c r="C6322">
        <f t="shared" si="300"/>
        <v>0.14949043732961695</v>
      </c>
      <c r="D6322">
        <f t="shared" si="301"/>
        <v>1.3008463202446375E-4</v>
      </c>
      <c r="E6322" s="2">
        <f t="shared" si="302"/>
        <v>5.4577683468694051E-2</v>
      </c>
      <c r="K6322">
        <v>6317</v>
      </c>
      <c r="L6322" s="8">
        <v>-1.66905412713265E-4</v>
      </c>
      <c r="M6322" s="8">
        <v>-8.4128233732209901E-2</v>
      </c>
    </row>
    <row r="6323" spans="1:13" x14ac:dyDescent="0.55000000000000004">
      <c r="A6323">
        <v>6318</v>
      </c>
      <c r="C6323">
        <f t="shared" si="300"/>
        <v>0.25025720055068107</v>
      </c>
      <c r="D6323">
        <f t="shared" si="301"/>
        <v>3.3493195608988872E-5</v>
      </c>
      <c r="E6323" s="2">
        <f t="shared" si="302"/>
        <v>0.20924274203015397</v>
      </c>
      <c r="K6323">
        <v>6318</v>
      </c>
      <c r="L6323" s="8">
        <v>-8.3851539649378997E-5</v>
      </c>
      <c r="M6323" s="8">
        <v>-0.20717338656626499</v>
      </c>
    </row>
    <row r="6324" spans="1:13" x14ac:dyDescent="0.55000000000000004">
      <c r="A6324">
        <v>6319</v>
      </c>
      <c r="C6324">
        <f t="shared" si="300"/>
        <v>0.28821468143676993</v>
      </c>
      <c r="D6324">
        <f t="shared" si="301"/>
        <v>-7.1504326923794377E-5</v>
      </c>
      <c r="E6324" s="2">
        <f t="shared" si="302"/>
        <v>0.3209736460266393</v>
      </c>
      <c r="K6324">
        <v>6319</v>
      </c>
      <c r="L6324" s="8">
        <v>2.0203471696881099E-5</v>
      </c>
      <c r="M6324" s="8">
        <v>-0.27833067952441498</v>
      </c>
    </row>
    <row r="6325" spans="1:13" x14ac:dyDescent="0.55000000000000004">
      <c r="A6325">
        <v>6320</v>
      </c>
      <c r="C6325">
        <f t="shared" si="300"/>
        <v>0.25383635236569041</v>
      </c>
      <c r="D6325">
        <f t="shared" si="301"/>
        <v>-1.5855577059032961E-4</v>
      </c>
      <c r="E6325" s="2">
        <f t="shared" si="302"/>
        <v>0.28474462620262975</v>
      </c>
      <c r="K6325">
        <v>6320</v>
      </c>
      <c r="L6325" s="8">
        <v>1.1919839822341801E-4</v>
      </c>
      <c r="M6325" s="8">
        <v>-0.27977832715749301</v>
      </c>
    </row>
    <row r="6326" spans="1:13" x14ac:dyDescent="0.55000000000000004">
      <c r="A6326">
        <v>6321</v>
      </c>
      <c r="C6326">
        <f t="shared" si="300"/>
        <v>0.15575044930013193</v>
      </c>
      <c r="D6326">
        <f t="shared" si="301"/>
        <v>-2.0581305792851702E-4</v>
      </c>
      <c r="E6326" s="2">
        <f t="shared" si="302"/>
        <v>0.13461869669997073</v>
      </c>
      <c r="K6326">
        <v>6321</v>
      </c>
      <c r="L6326" s="8">
        <v>1.8833934646172201E-4</v>
      </c>
      <c r="M6326" s="8">
        <v>-0.21115375713524101</v>
      </c>
    </row>
    <row r="6327" spans="1:13" x14ac:dyDescent="0.55000000000000004">
      <c r="A6327">
        <v>6322</v>
      </c>
      <c r="C6327">
        <f t="shared" si="300"/>
        <v>1.8574466417239994E-2</v>
      </c>
      <c r="D6327">
        <f t="shared" si="301"/>
        <v>-2.014156059237112E-4</v>
      </c>
      <c r="E6327" s="2">
        <f t="shared" si="302"/>
        <v>1.1711327103735973E-2</v>
      </c>
      <c r="K6327">
        <v>6322</v>
      </c>
      <c r="L6327" s="8">
        <v>2.1030953700620499E-4</v>
      </c>
      <c r="M6327" s="8">
        <v>-8.9644418735657302E-2</v>
      </c>
    </row>
    <row r="6328" spans="1:13" x14ac:dyDescent="0.55000000000000004">
      <c r="A6328">
        <v>6323</v>
      </c>
      <c r="C6328">
        <f t="shared" si="300"/>
        <v>-0.12326331601769192</v>
      </c>
      <c r="D6328">
        <f t="shared" si="301"/>
        <v>-1.4646708233616982E-4</v>
      </c>
      <c r="E6328" s="2">
        <f t="shared" si="302"/>
        <v>3.1534740383875846E-2</v>
      </c>
      <c r="K6328">
        <v>6323</v>
      </c>
      <c r="L6328" s="8">
        <v>1.7960639934183501E-4</v>
      </c>
      <c r="M6328" s="8">
        <v>5.4316920449871797E-2</v>
      </c>
    </row>
    <row r="6329" spans="1:13" x14ac:dyDescent="0.55000000000000004">
      <c r="A6329">
        <v>6324</v>
      </c>
      <c r="C6329">
        <f t="shared" si="300"/>
        <v>-0.23416460431673342</v>
      </c>
      <c r="D6329">
        <f t="shared" si="301"/>
        <v>-5.4758408363386996E-5</v>
      </c>
      <c r="E6329" s="2">
        <f t="shared" si="302"/>
        <v>0.17542598584432353</v>
      </c>
      <c r="K6329">
        <v>6324</v>
      </c>
      <c r="L6329" s="8">
        <v>1.03919724765092E-4</v>
      </c>
      <c r="M6329" s="8">
        <v>0.184674249951019</v>
      </c>
    </row>
    <row r="6330" spans="1:13" x14ac:dyDescent="0.55000000000000004">
      <c r="A6330">
        <v>6325</v>
      </c>
      <c r="C6330">
        <f t="shared" si="300"/>
        <v>-0.28629551273050596</v>
      </c>
      <c r="D6330">
        <f t="shared" si="301"/>
        <v>5.0693471892938195E-5</v>
      </c>
      <c r="E6330" s="2">
        <f t="shared" si="302"/>
        <v>0.30810745703530262</v>
      </c>
      <c r="K6330">
        <v>6325</v>
      </c>
      <c r="L6330" s="8">
        <v>2.20571044976217E-6</v>
      </c>
      <c r="M6330" s="8">
        <v>0.26877876791605998</v>
      </c>
    </row>
    <row r="6331" spans="1:13" x14ac:dyDescent="0.55000000000000004">
      <c r="A6331">
        <v>6326</v>
      </c>
      <c r="C6331">
        <f t="shared" si="300"/>
        <v>-0.26657228207951572</v>
      </c>
      <c r="D6331">
        <f t="shared" si="301"/>
        <v>1.4342235923774126E-4</v>
      </c>
      <c r="E6331" s="2">
        <f t="shared" si="302"/>
        <v>0.30485665611690771</v>
      </c>
      <c r="K6331">
        <v>6326</v>
      </c>
      <c r="L6331" s="8">
        <v>-1.0006073773094501E-4</v>
      </c>
      <c r="M6331" s="8">
        <v>0.285565976074099</v>
      </c>
    </row>
    <row r="6332" spans="1:13" x14ac:dyDescent="0.55000000000000004">
      <c r="A6332">
        <v>6327</v>
      </c>
      <c r="C6332">
        <f t="shared" si="300"/>
        <v>-0.17994502752772185</v>
      </c>
      <c r="D6332">
        <f t="shared" si="301"/>
        <v>2.0015525751638911E-4</v>
      </c>
      <c r="E6332" s="2">
        <f t="shared" si="302"/>
        <v>0.16873728491555562</v>
      </c>
      <c r="K6332">
        <v>6327</v>
      </c>
      <c r="L6332" s="8">
        <v>-1.7726635341518501E-4</v>
      </c>
      <c r="M6332" s="8">
        <v>0.230831414001677</v>
      </c>
    </row>
    <row r="6333" spans="1:13" x14ac:dyDescent="0.55000000000000004">
      <c r="A6333">
        <v>6328</v>
      </c>
      <c r="C6333">
        <f t="shared" si="300"/>
        <v>-4.8155364005106151E-2</v>
      </c>
      <c r="D6333">
        <f t="shared" si="301"/>
        <v>2.0665340509874483E-4</v>
      </c>
      <c r="E6333" s="2">
        <f t="shared" si="302"/>
        <v>2.7701959469860246E-2</v>
      </c>
      <c r="K6333">
        <v>6328</v>
      </c>
      <c r="L6333" s="8">
        <v>-2.1007451120597201E-4</v>
      </c>
      <c r="M6333" s="8">
        <v>0.11828369231840299</v>
      </c>
    </row>
    <row r="6334" spans="1:13" x14ac:dyDescent="0.55000000000000004">
      <c r="A6334">
        <v>6329</v>
      </c>
      <c r="C6334">
        <f t="shared" si="300"/>
        <v>9.572028084825529E-2</v>
      </c>
      <c r="D6334">
        <f t="shared" si="301"/>
        <v>1.6128590390947822E-4</v>
      </c>
      <c r="E6334" s="2">
        <f t="shared" si="302"/>
        <v>1.4306359464682623E-2</v>
      </c>
      <c r="K6334">
        <v>6329</v>
      </c>
      <c r="L6334" s="8">
        <v>-1.9026820445756899E-4</v>
      </c>
      <c r="M6334" s="8">
        <v>-2.3888913884769401E-2</v>
      </c>
    </row>
    <row r="6335" spans="1:13" x14ac:dyDescent="0.55000000000000004">
      <c r="A6335">
        <v>6330</v>
      </c>
      <c r="C6335">
        <f t="shared" si="300"/>
        <v>0.21557215283213782</v>
      </c>
      <c r="D6335">
        <f t="shared" si="301"/>
        <v>7.5439040476044832E-5</v>
      </c>
      <c r="E6335" s="2">
        <f t="shared" si="302"/>
        <v>0.14111333289159428</v>
      </c>
      <c r="K6335">
        <v>6330</v>
      </c>
      <c r="L6335" s="8">
        <v>-1.22808045564519E-4</v>
      </c>
      <c r="M6335" s="8">
        <v>-0.160078393409438</v>
      </c>
    </row>
    <row r="6336" spans="1:13" x14ac:dyDescent="0.55000000000000004">
      <c r="A6336">
        <v>6331</v>
      </c>
      <c r="C6336">
        <f t="shared" si="300"/>
        <v>0.28131995835560242</v>
      </c>
      <c r="D6336">
        <f t="shared" si="301"/>
        <v>-2.9341431988070375E-5</v>
      </c>
      <c r="E6336" s="2">
        <f t="shared" si="302"/>
        <v>0.28890109497450978</v>
      </c>
      <c r="K6336">
        <v>6331</v>
      </c>
      <c r="L6336" s="8">
        <v>-2.4589849814030799E-5</v>
      </c>
      <c r="M6336" s="8">
        <v>-0.25617524625045701</v>
      </c>
    </row>
    <row r="6337" spans="1:13" x14ac:dyDescent="0.55000000000000004">
      <c r="A6337">
        <v>6332</v>
      </c>
      <c r="C6337">
        <f t="shared" si="300"/>
        <v>0.27646238408604024</v>
      </c>
      <c r="D6337">
        <f t="shared" si="301"/>
        <v>-1.2675782349149425E-4</v>
      </c>
      <c r="E6337" s="2">
        <f t="shared" si="302"/>
        <v>0.31874357966421385</v>
      </c>
      <c r="K6337">
        <v>6332</v>
      </c>
      <c r="L6337" s="8">
        <v>7.9787026366735198E-5</v>
      </c>
      <c r="M6337" s="8">
        <v>-0.28811141947219598</v>
      </c>
    </row>
    <row r="6338" spans="1:13" x14ac:dyDescent="0.55000000000000004">
      <c r="A6338">
        <v>6333</v>
      </c>
      <c r="C6338">
        <f t="shared" si="300"/>
        <v>0.20221857877556976</v>
      </c>
      <c r="D6338">
        <f t="shared" si="301"/>
        <v>-1.9236067314147649E-4</v>
      </c>
      <c r="E6338" s="2">
        <f t="shared" si="302"/>
        <v>0.20259620265743772</v>
      </c>
      <c r="K6338">
        <v>6333</v>
      </c>
      <c r="L6338" s="8">
        <v>1.6418074683117499E-4</v>
      </c>
      <c r="M6338" s="8">
        <v>-0.24788830037363599</v>
      </c>
    </row>
    <row r="6339" spans="1:13" x14ac:dyDescent="0.55000000000000004">
      <c r="A6339">
        <v>6334</v>
      </c>
      <c r="C6339">
        <f t="shared" si="300"/>
        <v>7.7222172625913063E-2</v>
      </c>
      <c r="D6339">
        <f t="shared" si="301"/>
        <v>-2.0968504847449461E-4</v>
      </c>
      <c r="E6339" s="2">
        <f t="shared" si="302"/>
        <v>4.9640816441415145E-2</v>
      </c>
      <c r="K6339">
        <v>6334</v>
      </c>
      <c r="L6339" s="8">
        <v>2.07454380748337E-4</v>
      </c>
      <c r="M6339" s="8">
        <v>-0.14558001865912601</v>
      </c>
    </row>
    <row r="6340" spans="1:13" x14ac:dyDescent="0.55000000000000004">
      <c r="A6340">
        <v>6335</v>
      </c>
      <c r="C6340">
        <f t="shared" si="300"/>
        <v>-6.7155371141587816E-2</v>
      </c>
      <c r="D6340">
        <f t="shared" si="301"/>
        <v>-1.7438289645179333E-4</v>
      </c>
      <c r="E6340" s="2">
        <f t="shared" si="302"/>
        <v>3.6415254195234317E-3</v>
      </c>
      <c r="K6340">
        <v>6335</v>
      </c>
      <c r="L6340" s="8">
        <v>1.9876977805353201E-4</v>
      </c>
      <c r="M6340" s="8">
        <v>-6.8103181585683096E-3</v>
      </c>
    </row>
    <row r="6341" spans="1:13" x14ac:dyDescent="0.55000000000000004">
      <c r="A6341">
        <v>6336</v>
      </c>
      <c r="C6341">
        <f t="shared" si="300"/>
        <v>-0.19467833227546</v>
      </c>
      <c r="D6341">
        <f t="shared" si="301"/>
        <v>-9.5314313119502958E-5</v>
      </c>
      <c r="E6341" s="2">
        <f t="shared" si="302"/>
        <v>0.10780938901203634</v>
      </c>
      <c r="K6341">
        <v>6336</v>
      </c>
      <c r="L6341" s="8">
        <v>1.4030205136703801E-4</v>
      </c>
      <c r="M6341" s="8">
        <v>0.13366506877294901</v>
      </c>
    </row>
    <row r="6342" spans="1:13" x14ac:dyDescent="0.55000000000000004">
      <c r="A6342">
        <v>6337</v>
      </c>
      <c r="C6342">
        <f t="shared" ref="C6342:C6405" si="303">$D$1*COS($B$2*(A6342-$L$2)+$B$1)</f>
        <v>-0.27334113550184691</v>
      </c>
      <c r="D6342">
        <f t="shared" ref="D6342:D6405" si="304">$D$2*COS($B$2*(A6342-$L$3)+$B$3)</f>
        <v>7.6761537394702417E-6</v>
      </c>
      <c r="E6342" s="2">
        <f t="shared" ref="E6342:E6405" si="305">(M6342-C6342)^2</f>
        <v>0.26420046722808432</v>
      </c>
      <c r="K6342">
        <v>6337</v>
      </c>
      <c r="L6342" s="8">
        <v>4.6694805544932398E-5</v>
      </c>
      <c r="M6342" s="8">
        <v>0.24066321003239499</v>
      </c>
    </row>
    <row r="6343" spans="1:13" x14ac:dyDescent="0.55000000000000004">
      <c r="A6343">
        <v>6338</v>
      </c>
      <c r="C6343">
        <f t="shared" si="303"/>
        <v>-0.28340107529125802</v>
      </c>
      <c r="D6343">
        <f t="shared" si="304"/>
        <v>1.0874006781031928E-4</v>
      </c>
      <c r="E6343" s="2">
        <f t="shared" si="305"/>
        <v>0.32579760834296539</v>
      </c>
      <c r="K6343">
        <v>6338</v>
      </c>
      <c r="L6343" s="8">
        <v>-5.8607443999445598E-5</v>
      </c>
      <c r="M6343" s="8">
        <v>0.28738575737306099</v>
      </c>
    </row>
    <row r="6344" spans="1:13" x14ac:dyDescent="0.55000000000000004">
      <c r="A6344">
        <v>6339</v>
      </c>
      <c r="C6344">
        <f t="shared" si="303"/>
        <v>-0.22233331880325718</v>
      </c>
      <c r="D6344">
        <f t="shared" si="304"/>
        <v>1.8251251691954562E-4</v>
      </c>
      <c r="E6344" s="2">
        <f t="shared" si="305"/>
        <v>0.23470544265059679</v>
      </c>
      <c r="K6344">
        <v>6339</v>
      </c>
      <c r="L6344" s="8">
        <v>-1.4923109561997501E-4</v>
      </c>
      <c r="M6344" s="8">
        <v>0.262130758967837</v>
      </c>
    </row>
    <row r="6345" spans="1:13" x14ac:dyDescent="0.55000000000000004">
      <c r="A6345">
        <v>6340</v>
      </c>
      <c r="C6345">
        <f t="shared" si="303"/>
        <v>-0.10546458571406202</v>
      </c>
      <c r="D6345">
        <f t="shared" si="304"/>
        <v>2.1047817134053353E-4</v>
      </c>
      <c r="E6345" s="2">
        <f t="shared" si="305"/>
        <v>7.6556288939169673E-2</v>
      </c>
      <c r="K6345">
        <v>6340</v>
      </c>
      <c r="L6345" s="8">
        <v>-2.0247889357997501E-4</v>
      </c>
      <c r="M6345" s="8">
        <v>0.171223485837947</v>
      </c>
    </row>
    <row r="6346" spans="1:13" x14ac:dyDescent="0.55000000000000004">
      <c r="A6346">
        <v>6341</v>
      </c>
      <c r="C6346">
        <f t="shared" si="303"/>
        <v>3.7873535374949148E-2</v>
      </c>
      <c r="D6346">
        <f t="shared" si="304"/>
        <v>1.8561824128441204E-4</v>
      </c>
      <c r="E6346" s="2">
        <f t="shared" si="305"/>
        <v>1.9475176974597837E-7</v>
      </c>
      <c r="K6346">
        <v>6341</v>
      </c>
      <c r="L6346" s="8">
        <v>-2.05014596555006E-4</v>
      </c>
      <c r="M6346" s="8">
        <v>3.74322284865529E-2</v>
      </c>
    </row>
    <row r="6347" spans="1:13" x14ac:dyDescent="0.55000000000000004">
      <c r="A6347">
        <v>6342</v>
      </c>
      <c r="C6347">
        <f t="shared" si="303"/>
        <v>0.17170619739563231</v>
      </c>
      <c r="D6347">
        <f t="shared" si="304"/>
        <v>1.1417204518799272E-4</v>
      </c>
      <c r="E6347" s="2">
        <f t="shared" si="305"/>
        <v>7.6973153411096118E-2</v>
      </c>
      <c r="K6347">
        <v>6342</v>
      </c>
      <c r="L6347" s="8">
        <v>-1.56203122004612E-4</v>
      </c>
      <c r="M6347" s="8">
        <v>-0.105734162701986</v>
      </c>
    </row>
    <row r="6348" spans="1:13" x14ac:dyDescent="0.55000000000000004">
      <c r="A6348">
        <v>6343</v>
      </c>
      <c r="C6348">
        <f t="shared" si="303"/>
        <v>0.26244422314948329</v>
      </c>
      <c r="D6348">
        <f t="shared" si="304"/>
        <v>1.407107230515307E-5</v>
      </c>
      <c r="E6348" s="2">
        <f t="shared" si="305"/>
        <v>0.23509212883122757</v>
      </c>
      <c r="K6348">
        <v>6343</v>
      </c>
      <c r="L6348" s="8">
        <v>-6.8269606534345298E-5</v>
      </c>
      <c r="M6348" s="8">
        <v>-0.22241877691468701</v>
      </c>
    </row>
    <row r="6349" spans="1:13" x14ac:dyDescent="0.55000000000000004">
      <c r="A6349">
        <v>6344</v>
      </c>
      <c r="C6349">
        <f t="shared" si="303"/>
        <v>0.28731428077811394</v>
      </c>
      <c r="D6349">
        <f t="shared" si="304"/>
        <v>-8.9561443131608927E-5</v>
      </c>
      <c r="E6349" s="2">
        <f t="shared" si="305"/>
        <v>0.32571162700876577</v>
      </c>
      <c r="K6349">
        <v>6344</v>
      </c>
      <c r="L6349" s="8">
        <v>3.67624554063406E-5</v>
      </c>
      <c r="M6349" s="8">
        <v>-0.28339722866318501</v>
      </c>
    </row>
    <row r="6350" spans="1:13" x14ac:dyDescent="0.55000000000000004">
      <c r="A6350">
        <v>6345</v>
      </c>
      <c r="C6350">
        <f t="shared" si="303"/>
        <v>0.24007451003595878</v>
      </c>
      <c r="D6350">
        <f t="shared" si="304"/>
        <v>-1.7071592414777151E-4</v>
      </c>
      <c r="E6350" s="2">
        <f t="shared" si="305"/>
        <v>0.26365308037136265</v>
      </c>
      <c r="K6350">
        <v>6345</v>
      </c>
      <c r="L6350" s="8">
        <v>1.3258713233279201E-4</v>
      </c>
      <c r="M6350" s="8">
        <v>-0.27339708642421801</v>
      </c>
    </row>
    <row r="6351" spans="1:13" x14ac:dyDescent="0.55000000000000004">
      <c r="A6351">
        <v>6346</v>
      </c>
      <c r="C6351">
        <f t="shared" si="303"/>
        <v>0.13258109764766202</v>
      </c>
      <c r="D6351">
        <f t="shared" si="304"/>
        <v>-2.0902430660864874E-4</v>
      </c>
      <c r="E6351" s="2">
        <f t="shared" si="305"/>
        <v>0.10725889982251709</v>
      </c>
      <c r="K6351">
        <v>6346</v>
      </c>
      <c r="L6351" s="8">
        <v>1.95204539455641E-4</v>
      </c>
      <c r="M6351" s="8">
        <v>-0.194922947857912</v>
      </c>
    </row>
    <row r="6352" spans="1:13" x14ac:dyDescent="0.55000000000000004">
      <c r="A6352">
        <v>6347</v>
      </c>
      <c r="C6352">
        <f t="shared" si="303"/>
        <v>-8.1873756647156456E-3</v>
      </c>
      <c r="D6352">
        <f t="shared" si="304"/>
        <v>-1.9487199399534851E-4</v>
      </c>
      <c r="E6352" s="2">
        <f t="shared" si="305"/>
        <v>3.5333242729677725E-3</v>
      </c>
      <c r="K6352">
        <v>6347</v>
      </c>
      <c r="L6352" s="8">
        <v>2.0893175871077699E-4</v>
      </c>
      <c r="M6352" s="8">
        <v>-6.7629147786412797E-2</v>
      </c>
    </row>
    <row r="6353" spans="1:13" x14ac:dyDescent="0.55000000000000004">
      <c r="A6353">
        <v>6348</v>
      </c>
      <c r="C6353">
        <f t="shared" si="303"/>
        <v>-0.14690099026143574</v>
      </c>
      <c r="D6353">
        <f t="shared" si="304"/>
        <v>-1.3181091846493613E-4</v>
      </c>
      <c r="E6353" s="2">
        <f t="shared" si="305"/>
        <v>4.9953940635535279E-2</v>
      </c>
      <c r="K6353">
        <v>6348</v>
      </c>
      <c r="L6353" s="8">
        <v>1.7033072287826601E-4</v>
      </c>
      <c r="M6353" s="8">
        <v>7.6602791888968305E-2</v>
      </c>
    </row>
    <row r="6354" spans="1:13" x14ac:dyDescent="0.55000000000000004">
      <c r="A6354">
        <v>6349</v>
      </c>
      <c r="C6354">
        <f t="shared" si="303"/>
        <v>-0.24874555272972604</v>
      </c>
      <c r="D6354">
        <f t="shared" si="304"/>
        <v>-3.566808075353923E-5</v>
      </c>
      <c r="E6354" s="2">
        <f t="shared" si="305"/>
        <v>0.20285533161125199</v>
      </c>
      <c r="K6354">
        <v>6349</v>
      </c>
      <c r="L6354" s="8">
        <v>8.9069300845802301E-5</v>
      </c>
      <c r="M6354" s="8">
        <v>0.20164908712653601</v>
      </c>
    </row>
    <row r="6355" spans="1:13" x14ac:dyDescent="0.55000000000000004">
      <c r="A6355">
        <v>6350</v>
      </c>
      <c r="C6355">
        <f t="shared" si="303"/>
        <v>-0.28816022460309287</v>
      </c>
      <c r="D6355">
        <f t="shared" si="304"/>
        <v>6.9426693403506728E-5</v>
      </c>
      <c r="E6355" s="2">
        <f t="shared" si="305"/>
        <v>0.31849243739354605</v>
      </c>
      <c r="K6355">
        <v>6350</v>
      </c>
      <c r="L6355" s="8">
        <v>-1.45000801293212E-5</v>
      </c>
      <c r="M6355" s="8">
        <v>0.27619111755314402</v>
      </c>
    </row>
    <row r="6356" spans="1:13" x14ac:dyDescent="0.55000000000000004">
      <c r="A6356">
        <v>6351</v>
      </c>
      <c r="C6356">
        <f t="shared" si="303"/>
        <v>-0.25525275403668529</v>
      </c>
      <c r="D6356">
        <f t="shared" si="304"/>
        <v>1.5709683091485695E-4</v>
      </c>
      <c r="E6356" s="2">
        <f t="shared" si="305"/>
        <v>0.28816725567885609</v>
      </c>
      <c r="K6356">
        <v>6351</v>
      </c>
      <c r="L6356" s="8">
        <v>-1.1443782608408899E-4</v>
      </c>
      <c r="M6356" s="8">
        <v>0.28155936922326502</v>
      </c>
    </row>
    <row r="6357" spans="1:13" x14ac:dyDescent="0.55000000000000004">
      <c r="A6357">
        <v>6352</v>
      </c>
      <c r="C6357">
        <f t="shared" si="303"/>
        <v>-0.15828222251173346</v>
      </c>
      <c r="D6357">
        <f t="shared" si="304"/>
        <v>2.0533897520436334E-4</v>
      </c>
      <c r="E6357" s="2">
        <f t="shared" si="305"/>
        <v>0.1403937596764516</v>
      </c>
      <c r="K6357">
        <v>6352</v>
      </c>
      <c r="L6357" s="8">
        <v>-1.8571390857536401E-4</v>
      </c>
      <c r="M6357" s="8">
        <v>0.21640933020389899</v>
      </c>
    </row>
    <row r="6358" spans="1:13" x14ac:dyDescent="0.55000000000000004">
      <c r="A6358">
        <v>6353</v>
      </c>
      <c r="C6358">
        <f t="shared" si="303"/>
        <v>-2.1586189458920064E-2</v>
      </c>
      <c r="D6358">
        <f t="shared" si="304"/>
        <v>2.0204536492179217E-4</v>
      </c>
      <c r="E6358" s="2">
        <f t="shared" si="305"/>
        <v>1.4076498726462194E-2</v>
      </c>
      <c r="K6358">
        <v>6353</v>
      </c>
      <c r="L6358" s="8">
        <v>-2.1047679057849199E-4</v>
      </c>
      <c r="M6358" s="8">
        <v>9.7058231928948802E-2</v>
      </c>
    </row>
    <row r="6359" spans="1:13" x14ac:dyDescent="0.55000000000000004">
      <c r="A6359">
        <v>6354</v>
      </c>
      <c r="C6359">
        <f t="shared" si="303"/>
        <v>0.12052752214731026</v>
      </c>
      <c r="D6359">
        <f t="shared" si="304"/>
        <v>1.4804262682223355E-4</v>
      </c>
      <c r="E6359" s="2">
        <f t="shared" si="305"/>
        <v>2.7932177777394086E-2</v>
      </c>
      <c r="K6359">
        <v>6354</v>
      </c>
      <c r="L6359" s="8">
        <v>-1.82524454678021E-4</v>
      </c>
      <c r="M6359" s="8">
        <v>-4.6601702638165501E-2</v>
      </c>
    </row>
    <row r="6360" spans="1:13" x14ac:dyDescent="0.55000000000000004">
      <c r="A6360">
        <v>6355</v>
      </c>
      <c r="C6360">
        <f t="shared" si="303"/>
        <v>0.23239136621315665</v>
      </c>
      <c r="D6360">
        <f t="shared" si="304"/>
        <v>5.6884309881274245E-5</v>
      </c>
      <c r="E6360" s="2">
        <f t="shared" si="305"/>
        <v>0.16890564366013522</v>
      </c>
      <c r="K6360">
        <v>6355</v>
      </c>
      <c r="L6360" s="8">
        <v>-1.08857736803928E-4</v>
      </c>
      <c r="M6360" s="8">
        <v>-0.178589951683576</v>
      </c>
    </row>
    <row r="6361" spans="1:13" x14ac:dyDescent="0.55000000000000004">
      <c r="A6361">
        <v>6356</v>
      </c>
      <c r="C6361">
        <f t="shared" si="303"/>
        <v>0.28592987578083823</v>
      </c>
      <c r="D6361">
        <f t="shared" si="304"/>
        <v>-4.8550769813768599E-5</v>
      </c>
      <c r="E6361" s="2">
        <f t="shared" si="305"/>
        <v>0.30446019199191349</v>
      </c>
      <c r="K6361">
        <v>6356</v>
      </c>
      <c r="L6361" s="8">
        <v>-7.9269234429188897E-6</v>
      </c>
      <c r="M6361" s="8">
        <v>-0.26584923943820798</v>
      </c>
    </row>
    <row r="6362" spans="1:13" x14ac:dyDescent="0.55000000000000004">
      <c r="A6362">
        <v>6357</v>
      </c>
      <c r="C6362">
        <f t="shared" si="303"/>
        <v>0.26770601345110834</v>
      </c>
      <c r="D6362">
        <f t="shared" si="304"/>
        <v>-1.4180062965458461E-4</v>
      </c>
      <c r="E6362" s="2">
        <f t="shared" si="305"/>
        <v>0.3071719452924444</v>
      </c>
      <c r="K6362">
        <v>6357</v>
      </c>
      <c r="L6362" s="8">
        <v>9.4989237069432303E-5</v>
      </c>
      <c r="M6362" s="8">
        <v>-0.28652493596659101</v>
      </c>
    </row>
    <row r="6363" spans="1:13" x14ac:dyDescent="0.55000000000000004">
      <c r="A6363">
        <v>6358</v>
      </c>
      <c r="C6363">
        <f t="shared" si="303"/>
        <v>0.18229358454018957</v>
      </c>
      <c r="D6363">
        <f t="shared" si="304"/>
        <v>-1.9946152037221893E-4</v>
      </c>
      <c r="E6363" s="2">
        <f t="shared" si="305"/>
        <v>0.17450024885686283</v>
      </c>
      <c r="K6363">
        <v>6358</v>
      </c>
      <c r="L6363" s="8">
        <v>1.74114753887298E-4</v>
      </c>
      <c r="M6363" s="8">
        <v>-0.235438684810483</v>
      </c>
    </row>
    <row r="6364" spans="1:13" x14ac:dyDescent="0.55000000000000004">
      <c r="A6364">
        <v>6359</v>
      </c>
      <c r="C6364">
        <f t="shared" si="303"/>
        <v>5.1129308357696898E-2</v>
      </c>
      <c r="D6364">
        <f t="shared" si="304"/>
        <v>-2.0706177379223851E-4</v>
      </c>
      <c r="E6364" s="2">
        <f t="shared" si="305"/>
        <v>3.1157426199538884E-2</v>
      </c>
      <c r="K6364">
        <v>6359</v>
      </c>
      <c r="L6364" s="8">
        <v>2.09632150464575E-4</v>
      </c>
      <c r="M6364" s="8">
        <v>-0.12538535448802501</v>
      </c>
    </row>
    <row r="6365" spans="1:13" x14ac:dyDescent="0.55000000000000004">
      <c r="A6365">
        <v>6360</v>
      </c>
      <c r="C6365">
        <f t="shared" si="303"/>
        <v>-9.2867346505517631E-2</v>
      </c>
      <c r="D6365">
        <f t="shared" si="304"/>
        <v>-1.626938865072769E-4</v>
      </c>
      <c r="E6365" s="2">
        <f t="shared" si="305"/>
        <v>1.1867675698682282E-2</v>
      </c>
      <c r="K6365">
        <v>6360</v>
      </c>
      <c r="L6365" s="8">
        <v>1.9264587449455001E-4</v>
      </c>
      <c r="M6365" s="8">
        <v>1.6071515700227301E-2</v>
      </c>
    </row>
    <row r="6366" spans="1:13" x14ac:dyDescent="0.55000000000000004">
      <c r="A6366">
        <v>6361</v>
      </c>
      <c r="C6366">
        <f t="shared" si="303"/>
        <v>-0.21355625488419583</v>
      </c>
      <c r="D6366">
        <f t="shared" si="304"/>
        <v>-7.7493263024019474E-5</v>
      </c>
      <c r="E6366" s="2">
        <f t="shared" si="305"/>
        <v>0.1347326251263099</v>
      </c>
      <c r="K6366">
        <v>6361</v>
      </c>
      <c r="L6366" s="8">
        <v>1.2741024416912299E-4</v>
      </c>
      <c r="M6366" s="8">
        <v>0.15350317508091199</v>
      </c>
    </row>
    <row r="6367" spans="1:13" x14ac:dyDescent="0.55000000000000004">
      <c r="A6367">
        <v>6362</v>
      </c>
      <c r="C6367">
        <f t="shared" si="303"/>
        <v>-0.28064704469563229</v>
      </c>
      <c r="D6367">
        <f t="shared" si="304"/>
        <v>2.7156536049885696E-5</v>
      </c>
      <c r="E6367" s="2">
        <f t="shared" si="305"/>
        <v>0.28423405494685616</v>
      </c>
      <c r="K6367">
        <v>6362</v>
      </c>
      <c r="L6367" s="8">
        <v>3.02639277957676E-5</v>
      </c>
      <c r="M6367" s="8">
        <v>0.25248901199801899</v>
      </c>
    </row>
    <row r="6368" spans="1:13" x14ac:dyDescent="0.55000000000000004">
      <c r="A6368">
        <v>6363</v>
      </c>
      <c r="C6368">
        <f t="shared" si="303"/>
        <v>-0.27730134185879995</v>
      </c>
      <c r="D6368">
        <f t="shared" si="304"/>
        <v>1.2499061698963162E-4</v>
      </c>
      <c r="E6368" s="2">
        <f t="shared" si="305"/>
        <v>0.31983407932478602</v>
      </c>
      <c r="K6368">
        <v>6363</v>
      </c>
      <c r="L6368" s="8">
        <v>-7.4462177037816203E-5</v>
      </c>
      <c r="M6368" s="8">
        <v>0.28823740953210703</v>
      </c>
    </row>
    <row r="6369" spans="1:13" x14ac:dyDescent="0.55000000000000004">
      <c r="A6369">
        <v>6364</v>
      </c>
      <c r="C6369">
        <f t="shared" si="303"/>
        <v>-0.20435884726392331</v>
      </c>
      <c r="D6369">
        <f t="shared" si="304"/>
        <v>1.9145468765814595E-4</v>
      </c>
      <c r="E6369" s="2">
        <f t="shared" si="305"/>
        <v>0.20807629565676694</v>
      </c>
      <c r="K6369">
        <v>6364</v>
      </c>
      <c r="L6369" s="8">
        <v>-1.60538767702468E-4</v>
      </c>
      <c r="M6369" s="8">
        <v>0.251794959753805</v>
      </c>
    </row>
    <row r="6370" spans="1:13" x14ac:dyDescent="0.55000000000000004">
      <c r="A6370">
        <v>6365</v>
      </c>
      <c r="C6370">
        <f t="shared" si="303"/>
        <v>-8.0126589552552002E-2</v>
      </c>
      <c r="D6370">
        <f t="shared" si="304"/>
        <v>2.0986766726932134E-4</v>
      </c>
      <c r="E6370" s="2">
        <f t="shared" si="305"/>
        <v>5.4016959915329912E-2</v>
      </c>
      <c r="K6370">
        <v>6365</v>
      </c>
      <c r="L6370" s="8">
        <v>-2.0640742808582599E-4</v>
      </c>
      <c r="M6370" s="8">
        <v>0.152288900282635</v>
      </c>
    </row>
    <row r="6371" spans="1:13" x14ac:dyDescent="0.55000000000000004">
      <c r="A6371">
        <v>6366</v>
      </c>
      <c r="C6371">
        <f t="shared" si="303"/>
        <v>6.4215753204967543E-2</v>
      </c>
      <c r="D6371">
        <f t="shared" si="304"/>
        <v>1.7560828605660389E-4</v>
      </c>
      <c r="E6371" s="2">
        <f t="shared" si="305"/>
        <v>2.4576421748833894E-3</v>
      </c>
      <c r="K6371">
        <v>6366</v>
      </c>
      <c r="L6371" s="8">
        <v>-2.00580067646365E-4</v>
      </c>
      <c r="M6371" s="8">
        <v>1.4641141003928699E-2</v>
      </c>
    </row>
    <row r="6372" spans="1:13" x14ac:dyDescent="0.55000000000000004">
      <c r="A6372">
        <v>6367</v>
      </c>
      <c r="C6372">
        <f t="shared" si="303"/>
        <v>0.19244129546872035</v>
      </c>
      <c r="D6372">
        <f t="shared" si="304"/>
        <v>9.7274926572653338E-5</v>
      </c>
      <c r="E6372" s="2">
        <f t="shared" si="305"/>
        <v>0.10183430557474674</v>
      </c>
      <c r="K6372">
        <v>6367</v>
      </c>
      <c r="L6372" s="8">
        <v>-1.44516184956469E-4</v>
      </c>
      <c r="M6372" s="8">
        <v>-0.12667358286625599</v>
      </c>
    </row>
    <row r="6373" spans="1:13" x14ac:dyDescent="0.55000000000000004">
      <c r="A6373">
        <v>6368</v>
      </c>
      <c r="C6373">
        <f t="shared" si="303"/>
        <v>0.27236812891048495</v>
      </c>
      <c r="D6373">
        <f t="shared" si="304"/>
        <v>-5.4723890882682093E-6</v>
      </c>
      <c r="E6373" s="2">
        <f t="shared" si="305"/>
        <v>0.25870473222440354</v>
      </c>
      <c r="K6373">
        <v>6368</v>
      </c>
      <c r="L6373" s="8">
        <v>-5.2257327230900998E-5</v>
      </c>
      <c r="M6373" s="8">
        <v>-0.23626212208173</v>
      </c>
    </row>
    <row r="6374" spans="1:13" x14ac:dyDescent="0.55000000000000004">
      <c r="A6374">
        <v>6369</v>
      </c>
      <c r="C6374">
        <f t="shared" si="303"/>
        <v>0.28393630306035395</v>
      </c>
      <c r="D6374">
        <f t="shared" si="304"/>
        <v>-1.0684625043684414E-4</v>
      </c>
      <c r="E6374" s="2">
        <f t="shared" si="305"/>
        <v>0.32559993781555507</v>
      </c>
      <c r="K6374">
        <v>6369</v>
      </c>
      <c r="L6374" s="8">
        <v>5.3089702280569201E-5</v>
      </c>
      <c r="M6374" s="8">
        <v>-0.286677347158036</v>
      </c>
    </row>
    <row r="6375" spans="1:13" x14ac:dyDescent="0.55000000000000004">
      <c r="A6375">
        <v>6370</v>
      </c>
      <c r="C6375">
        <f t="shared" si="303"/>
        <v>0.22424245004447418</v>
      </c>
      <c r="D6375">
        <f t="shared" si="304"/>
        <v>-1.8140395506603668E-4</v>
      </c>
      <c r="E6375" s="2">
        <f t="shared" si="305"/>
        <v>0.23964442053652069</v>
      </c>
      <c r="K6375">
        <v>6370</v>
      </c>
      <c r="L6375" s="8">
        <v>1.4514008651126799E-4</v>
      </c>
      <c r="M6375" s="8">
        <v>-0.26529245222146303</v>
      </c>
    </row>
    <row r="6376" spans="1:13" x14ac:dyDescent="0.55000000000000004">
      <c r="A6376">
        <v>6371</v>
      </c>
      <c r="C6376">
        <f t="shared" si="303"/>
        <v>0.10826846872713197</v>
      </c>
      <c r="D6376">
        <f t="shared" si="304"/>
        <v>-2.1043309066555964E-4</v>
      </c>
      <c r="E6376" s="2">
        <f t="shared" si="305"/>
        <v>8.1642710447539429E-2</v>
      </c>
      <c r="K6376">
        <v>6371</v>
      </c>
      <c r="L6376" s="8">
        <v>2.00839235691491E-4</v>
      </c>
      <c r="M6376" s="8">
        <v>-0.17746341687113201</v>
      </c>
    </row>
    <row r="6377" spans="1:13" x14ac:dyDescent="0.55000000000000004">
      <c r="A6377">
        <v>6372</v>
      </c>
      <c r="C6377">
        <f t="shared" si="303"/>
        <v>-3.4878616125108203E-2</v>
      </c>
      <c r="D6377">
        <f t="shared" si="304"/>
        <v>-1.8664795608719411E-4</v>
      </c>
      <c r="E6377" s="2">
        <f t="shared" si="305"/>
        <v>1.0627448592004249E-4</v>
      </c>
      <c r="K6377">
        <v>6372</v>
      </c>
      <c r="L6377" s="8">
        <v>2.0623695237661501E-4</v>
      </c>
      <c r="M6377" s="8">
        <v>-4.5187567862314197E-2</v>
      </c>
    </row>
    <row r="6378" spans="1:13" x14ac:dyDescent="0.55000000000000004">
      <c r="A6378">
        <v>6373</v>
      </c>
      <c r="C6378">
        <f t="shared" si="303"/>
        <v>-0.16927190351284149</v>
      </c>
      <c r="D6378">
        <f t="shared" si="304"/>
        <v>-1.1601811875769836E-4</v>
      </c>
      <c r="E6378" s="2">
        <f t="shared" si="305"/>
        <v>7.1651346448490583E-2</v>
      </c>
      <c r="K6378">
        <v>6373</v>
      </c>
      <c r="L6378" s="8">
        <v>1.5998134493784699E-4</v>
      </c>
      <c r="M6378" s="8">
        <v>9.8405787840940506E-2</v>
      </c>
    </row>
    <row r="6379" spans="1:13" x14ac:dyDescent="0.55000000000000004">
      <c r="A6379">
        <v>6374</v>
      </c>
      <c r="C6379">
        <f t="shared" si="303"/>
        <v>-0.26118151108747933</v>
      </c>
      <c r="D6379">
        <f t="shared" si="304"/>
        <v>-1.6270179087929563E-5</v>
      </c>
      <c r="E6379" s="2">
        <f t="shared" si="305"/>
        <v>0.22899509025134018</v>
      </c>
      <c r="K6379">
        <v>6374</v>
      </c>
      <c r="L6379" s="8">
        <v>7.3657417207184398E-5</v>
      </c>
      <c r="M6379" s="8">
        <v>0.21735280351424299</v>
      </c>
    </row>
    <row r="6380" spans="1:13" x14ac:dyDescent="0.55000000000000004">
      <c r="A6380">
        <v>6375</v>
      </c>
      <c r="C6380">
        <f t="shared" si="303"/>
        <v>-0.28754006464860132</v>
      </c>
      <c r="D6380">
        <f t="shared" si="304"/>
        <v>8.7561232584745406E-5</v>
      </c>
      <c r="E6380" s="2">
        <f t="shared" si="305"/>
        <v>0.32421923642967321</v>
      </c>
      <c r="K6380">
        <v>6375</v>
      </c>
      <c r="L6380" s="8">
        <v>-3.1114467600461498E-5</v>
      </c>
      <c r="M6380" s="8">
        <v>0.281862461188502</v>
      </c>
    </row>
    <row r="6381" spans="1:13" x14ac:dyDescent="0.55000000000000004">
      <c r="A6381">
        <v>6376</v>
      </c>
      <c r="C6381">
        <f t="shared" si="303"/>
        <v>-0.2417321228465916</v>
      </c>
      <c r="D6381">
        <f t="shared" si="304"/>
        <v>1.6941662052299064E-4</v>
      </c>
      <c r="E6381" s="2">
        <f t="shared" si="305"/>
        <v>0.26781664124921573</v>
      </c>
      <c r="K6381">
        <v>6376</v>
      </c>
      <c r="L6381" s="8">
        <v>-1.2809354097742699E-4</v>
      </c>
      <c r="M6381" s="8">
        <v>0.27577791691033499</v>
      </c>
    </row>
    <row r="6382" spans="1:13" x14ac:dyDescent="0.55000000000000004">
      <c r="A6382">
        <v>6377</v>
      </c>
      <c r="C6382">
        <f t="shared" si="303"/>
        <v>-0.13525451352265677</v>
      </c>
      <c r="D6382">
        <f t="shared" si="304"/>
        <v>2.0875200772859127E-4</v>
      </c>
      <c r="E6382" s="2">
        <f t="shared" si="305"/>
        <v>0.11281375953681715</v>
      </c>
      <c r="K6382">
        <v>6377</v>
      </c>
      <c r="L6382" s="8">
        <v>-1.9299079238195899E-4</v>
      </c>
      <c r="M6382" s="8">
        <v>0.20062308253998201</v>
      </c>
    </row>
    <row r="6383" spans="1:13" x14ac:dyDescent="0.55000000000000004">
      <c r="A6383">
        <v>6378</v>
      </c>
      <c r="C6383">
        <f t="shared" si="303"/>
        <v>5.1691277588104163E-3</v>
      </c>
      <c r="D6383">
        <f t="shared" si="304"/>
        <v>1.9569504113932981E-4</v>
      </c>
      <c r="E6383" s="2">
        <f t="shared" si="305"/>
        <v>4.9072581596918356E-3</v>
      </c>
      <c r="K6383">
        <v>6378</v>
      </c>
      <c r="L6383" s="8">
        <v>-2.09552302606472E-4</v>
      </c>
      <c r="M6383" s="8">
        <v>7.52209525722429E-2</v>
      </c>
    </row>
    <row r="6384" spans="1:13" x14ac:dyDescent="0.55000000000000004">
      <c r="A6384">
        <v>6379</v>
      </c>
      <c r="C6384">
        <f t="shared" si="303"/>
        <v>0.14429542692938427</v>
      </c>
      <c r="D6384">
        <f t="shared" si="304"/>
        <v>1.3352274414827418E-4</v>
      </c>
      <c r="E6384" s="2">
        <f t="shared" si="305"/>
        <v>4.5503783491494115E-2</v>
      </c>
      <c r="K6384">
        <v>6379</v>
      </c>
      <c r="L6384" s="8">
        <v>-1.7363013867508501E-4</v>
      </c>
      <c r="M6384" s="8">
        <v>-6.9020731604127E-2</v>
      </c>
    </row>
    <row r="6385" spans="1:13" x14ac:dyDescent="0.55000000000000004">
      <c r="A6385">
        <v>6380</v>
      </c>
      <c r="C6385">
        <f t="shared" si="303"/>
        <v>0.24720661544695585</v>
      </c>
      <c r="D6385">
        <f t="shared" si="304"/>
        <v>3.7839052812138649E-5</v>
      </c>
      <c r="E6385" s="2">
        <f t="shared" si="305"/>
        <v>0.19641060494523707</v>
      </c>
      <c r="K6385">
        <v>6380</v>
      </c>
      <c r="L6385" s="8">
        <v>-9.4221229389342907E-5</v>
      </c>
      <c r="M6385" s="8">
        <v>-0.195975745376709</v>
      </c>
    </row>
    <row r="6386" spans="1:13" x14ac:dyDescent="0.55000000000000004">
      <c r="A6386">
        <v>6381</v>
      </c>
      <c r="C6386">
        <f t="shared" si="303"/>
        <v>0.28807415418935517</v>
      </c>
      <c r="D6386">
        <f t="shared" si="304"/>
        <v>-6.7341443195894214E-5</v>
      </c>
      <c r="E6386" s="2">
        <f t="shared" si="305"/>
        <v>0.31575585326302447</v>
      </c>
      <c r="K6386">
        <v>6381</v>
      </c>
      <c r="L6386" s="8">
        <v>8.7859713030330106E-6</v>
      </c>
      <c r="M6386" s="8">
        <v>-0.27384741797443402</v>
      </c>
    </row>
    <row r="6387" spans="1:13" x14ac:dyDescent="0.55000000000000004">
      <c r="A6387">
        <v>6382</v>
      </c>
      <c r="C6387">
        <f t="shared" si="303"/>
        <v>0.25664115235160784</v>
      </c>
      <c r="D6387">
        <f t="shared" si="304"/>
        <v>-1.5562065640675521E-4</v>
      </c>
      <c r="E6387" s="2">
        <f t="shared" si="305"/>
        <v>0.29135538624846086</v>
      </c>
      <c r="K6387">
        <v>6382</v>
      </c>
      <c r="L6387" s="8">
        <v>1.0959267097835499E-4</v>
      </c>
      <c r="M6387" s="8">
        <v>-0.28313230591441402</v>
      </c>
    </row>
    <row r="6388" spans="1:13" x14ac:dyDescent="0.55000000000000004">
      <c r="A6388">
        <v>6383</v>
      </c>
      <c r="C6388">
        <f t="shared" si="303"/>
        <v>0.1607966308398798</v>
      </c>
      <c r="D6388">
        <f t="shared" si="304"/>
        <v>-2.0484236508269037E-4</v>
      </c>
      <c r="E6388" s="2">
        <f t="shared" si="305"/>
        <v>0.14615449979291781</v>
      </c>
      <c r="K6388">
        <v>6383</v>
      </c>
      <c r="L6388" s="8">
        <v>1.82951206343575E-4</v>
      </c>
      <c r="M6388" s="8">
        <v>-0.22150495141282001</v>
      </c>
    </row>
    <row r="6389" spans="1:13" x14ac:dyDescent="0.55000000000000004">
      <c r="A6389">
        <v>6384</v>
      </c>
      <c r="C6389">
        <f t="shared" si="303"/>
        <v>2.4595544315575268E-2</v>
      </c>
      <c r="D6389">
        <f t="shared" si="304"/>
        <v>-2.0265295785816686E-4</v>
      </c>
      <c r="E6389" s="2">
        <f t="shared" si="305"/>
        <v>1.6639929840559255E-2</v>
      </c>
      <c r="K6389">
        <v>6384</v>
      </c>
      <c r="L6389" s="8">
        <v>2.1048847713315999E-4</v>
      </c>
      <c r="M6389" s="8">
        <v>-0.10440030771292701</v>
      </c>
    </row>
    <row r="6390" spans="1:13" x14ac:dyDescent="0.55000000000000004">
      <c r="A6390">
        <v>6385</v>
      </c>
      <c r="C6390">
        <f t="shared" si="303"/>
        <v>-0.11777850540248032</v>
      </c>
      <c r="D6390">
        <f t="shared" si="304"/>
        <v>-1.4960192979737437E-4</v>
      </c>
      <c r="E6390" s="2">
        <f t="shared" si="305"/>
        <v>2.4533127974290147E-2</v>
      </c>
      <c r="K6390">
        <v>6385</v>
      </c>
      <c r="L6390" s="8">
        <v>1.85307603049032E-4</v>
      </c>
      <c r="M6390" s="8">
        <v>3.8852040706157602E-2</v>
      </c>
    </row>
    <row r="6391" spans="1:13" x14ac:dyDescent="0.55000000000000004">
      <c r="A6391">
        <v>6386</v>
      </c>
      <c r="C6391">
        <f t="shared" si="303"/>
        <v>-0.2305926328384289</v>
      </c>
      <c r="D6391">
        <f t="shared" si="304"/>
        <v>-5.9003970715919705E-5</v>
      </c>
      <c r="E6391" s="2">
        <f t="shared" si="305"/>
        <v>0.16238182873923393</v>
      </c>
      <c r="K6391">
        <v>6386</v>
      </c>
      <c r="L6391" s="8">
        <v>1.13715290216362E-4</v>
      </c>
      <c r="M6391" s="8">
        <v>0.172373654509823</v>
      </c>
    </row>
    <row r="6392" spans="1:13" x14ac:dyDescent="0.55000000000000004">
      <c r="A6392">
        <v>6387</v>
      </c>
      <c r="C6392">
        <f t="shared" si="303"/>
        <v>-0.28553286993897808</v>
      </c>
      <c r="D6392">
        <f t="shared" si="304"/>
        <v>4.6402741310209135E-5</v>
      </c>
      <c r="E6392" s="2">
        <f t="shared" si="305"/>
        <v>0.30058473709917871</v>
      </c>
      <c r="K6392">
        <v>6387</v>
      </c>
      <c r="L6392" s="8">
        <v>1.3642277510559301E-5</v>
      </c>
      <c r="M6392" s="8">
        <v>0.26272321721298297</v>
      </c>
    </row>
    <row r="6393" spans="1:13" x14ac:dyDescent="0.55000000000000004">
      <c r="A6393">
        <v>6388</v>
      </c>
      <c r="C6393">
        <f t="shared" si="303"/>
        <v>-0.26881037524020346</v>
      </c>
      <c r="D6393">
        <f t="shared" si="304"/>
        <v>1.4016334335965617E-4</v>
      </c>
      <c r="E6393" s="2">
        <f t="shared" si="305"/>
        <v>0.30922774190031266</v>
      </c>
      <c r="K6393">
        <v>6388</v>
      </c>
      <c r="L6393" s="8">
        <v>-8.9847528228309098E-5</v>
      </c>
      <c r="M6393" s="8">
        <v>0.28727212034863697</v>
      </c>
    </row>
    <row r="6394" spans="1:13" x14ac:dyDescent="0.55000000000000004">
      <c r="A6394">
        <v>6389</v>
      </c>
      <c r="C6394">
        <f t="shared" si="303"/>
        <v>-0.18462214242927671</v>
      </c>
      <c r="D6394">
        <f t="shared" si="304"/>
        <v>1.9874590063469175E-4</v>
      </c>
      <c r="E6394" s="2">
        <f t="shared" si="305"/>
        <v>0.18019522502935409</v>
      </c>
      <c r="K6394">
        <v>6389</v>
      </c>
      <c r="L6394" s="8">
        <v>-1.7083446314879701E-4</v>
      </c>
      <c r="M6394" s="8">
        <v>0.23987193883612101</v>
      </c>
    </row>
    <row r="6395" spans="1:13" x14ac:dyDescent="0.55000000000000004">
      <c r="A6395">
        <v>6390</v>
      </c>
      <c r="C6395">
        <f t="shared" si="303"/>
        <v>-5.4097643398713015E-2</v>
      </c>
      <c r="D6395">
        <f t="shared" si="304"/>
        <v>2.0744742608213307E-4</v>
      </c>
      <c r="E6395" s="2">
        <f t="shared" si="305"/>
        <v>3.4779260686814834E-2</v>
      </c>
      <c r="K6395">
        <v>6390</v>
      </c>
      <c r="L6395" s="8">
        <v>-2.0903484699359999E-4</v>
      </c>
      <c r="M6395" s="8">
        <v>0.13239434218462201</v>
      </c>
    </row>
    <row r="6396" spans="1:13" x14ac:dyDescent="0.55000000000000004">
      <c r="A6396">
        <v>6391</v>
      </c>
      <c r="C6396">
        <f t="shared" si="303"/>
        <v>9.0004223840301323E-2</v>
      </c>
      <c r="D6396">
        <f t="shared" si="304"/>
        <v>1.640840202287653E-4</v>
      </c>
      <c r="E6396" s="2">
        <f t="shared" si="305"/>
        <v>9.6523674177729848E-3</v>
      </c>
      <c r="K6396">
        <v>6391</v>
      </c>
      <c r="L6396" s="8">
        <v>-1.9488115665080899E-4</v>
      </c>
      <c r="M6396" s="8">
        <v>-8.2422387818866794E-3</v>
      </c>
    </row>
    <row r="6397" spans="1:13" x14ac:dyDescent="0.55000000000000004">
      <c r="A6397">
        <v>6392</v>
      </c>
      <c r="C6397">
        <f t="shared" si="303"/>
        <v>0.21151692803391128</v>
      </c>
      <c r="D6397">
        <f t="shared" si="304"/>
        <v>7.9538983914702069E-5</v>
      </c>
      <c r="E6397" s="2">
        <f t="shared" si="305"/>
        <v>0.1284014122554285</v>
      </c>
      <c r="K6397">
        <v>6392</v>
      </c>
      <c r="L6397" s="8">
        <v>-1.3191827166989699E-4</v>
      </c>
      <c r="M6397" s="8">
        <v>-0.14681449991433401</v>
      </c>
    </row>
    <row r="6398" spans="1:13" x14ac:dyDescent="0.55000000000000004">
      <c r="A6398">
        <v>6393</v>
      </c>
      <c r="C6398">
        <f t="shared" si="303"/>
        <v>0.27994334171410157</v>
      </c>
      <c r="D6398">
        <f t="shared" si="304"/>
        <v>-2.4968660813195232E-5</v>
      </c>
      <c r="E6398" s="2">
        <f t="shared" si="305"/>
        <v>0.27937514555433068</v>
      </c>
      <c r="K6398">
        <v>6393</v>
      </c>
      <c r="L6398" s="8">
        <v>-3.5915637187715098E-5</v>
      </c>
      <c r="M6398" s="8">
        <v>-0.248616158772202</v>
      </c>
    </row>
    <row r="6399" spans="1:13" x14ac:dyDescent="0.55000000000000004">
      <c r="A6399">
        <v>6394</v>
      </c>
      <c r="C6399">
        <f t="shared" si="303"/>
        <v>0.27810987736150528</v>
      </c>
      <c r="D6399">
        <f t="shared" si="304"/>
        <v>-1.2320969797459169E-4</v>
      </c>
      <c r="E6399" s="2">
        <f t="shared" si="305"/>
        <v>0.32065065456265102</v>
      </c>
      <c r="K6399">
        <v>6394</v>
      </c>
      <c r="L6399" s="8">
        <v>6.9082291432568006E-5</v>
      </c>
      <c r="M6399" s="8">
        <v>-0.28815035836289299</v>
      </c>
    </row>
    <row r="6400" spans="1:13" x14ac:dyDescent="0.55000000000000004">
      <c r="A6400">
        <v>6395</v>
      </c>
      <c r="C6400">
        <f t="shared" si="303"/>
        <v>0.20647669588226189</v>
      </c>
      <c r="D6400">
        <f t="shared" si="304"/>
        <v>-1.9052769799873727E-4</v>
      </c>
      <c r="E6400" s="2">
        <f t="shared" si="305"/>
        <v>0.21343680120332234</v>
      </c>
      <c r="K6400">
        <v>6395</v>
      </c>
      <c r="L6400" s="8">
        <v>1.5677813160814099E-4</v>
      </c>
      <c r="M6400" s="8">
        <v>-0.25551551314655102</v>
      </c>
    </row>
    <row r="6401" spans="1:13" x14ac:dyDescent="0.55000000000000004">
      <c r="A6401">
        <v>6396</v>
      </c>
      <c r="C6401">
        <f t="shared" si="303"/>
        <v>8.3022215924015264E-2</v>
      </c>
      <c r="D6401">
        <f t="shared" si="304"/>
        <v>-2.100272618306318E-4</v>
      </c>
      <c r="E6401" s="2">
        <f t="shared" si="305"/>
        <v>5.8519208793650399E-2</v>
      </c>
      <c r="K6401">
        <v>6396</v>
      </c>
      <c r="L6401" s="8">
        <v>2.0520791614153601E-4</v>
      </c>
      <c r="M6401" s="8">
        <v>-0.158885222559489</v>
      </c>
    </row>
    <row r="6402" spans="1:13" x14ac:dyDescent="0.55000000000000004">
      <c r="A6402">
        <v>6397</v>
      </c>
      <c r="C6402">
        <f t="shared" si="303"/>
        <v>-6.1269090264624432E-2</v>
      </c>
      <c r="D6402">
        <f t="shared" si="304"/>
        <v>-1.7681440996776009E-4</v>
      </c>
      <c r="E6402" s="2">
        <f t="shared" si="305"/>
        <v>1.5060568228933149E-3</v>
      </c>
      <c r="K6402">
        <v>6397</v>
      </c>
      <c r="L6402" s="8">
        <v>2.02242105059793E-4</v>
      </c>
      <c r="M6402" s="8">
        <v>-2.24611423300413E-2</v>
      </c>
    </row>
    <row r="6403" spans="1:13" x14ac:dyDescent="0.55000000000000004">
      <c r="A6403">
        <v>6398</v>
      </c>
      <c r="C6403">
        <f t="shared" si="303"/>
        <v>-0.19018314624679689</v>
      </c>
      <c r="D6403">
        <f t="shared" si="304"/>
        <v>-9.9224868155029959E-5</v>
      </c>
      <c r="E6403" s="2">
        <f t="shared" si="305"/>
        <v>9.5958454439560997E-2</v>
      </c>
      <c r="K6403">
        <v>6398</v>
      </c>
      <c r="L6403" s="8">
        <v>1.4862350414688899E-4</v>
      </c>
      <c r="M6403" s="8">
        <v>0.119588470334776</v>
      </c>
    </row>
    <row r="6404" spans="1:13" x14ac:dyDescent="0.55000000000000004">
      <c r="A6404">
        <v>6399</v>
      </c>
      <c r="C6404">
        <f t="shared" si="303"/>
        <v>-0.27136524126367489</v>
      </c>
      <c r="D6404">
        <f t="shared" si="304"/>
        <v>3.2680240703403253E-6</v>
      </c>
      <c r="E6404" s="2">
        <f t="shared" si="305"/>
        <v>0.25306096256260641</v>
      </c>
      <c r="K6404">
        <v>6399</v>
      </c>
      <c r="L6404" s="8">
        <v>5.7781224627114497E-5</v>
      </c>
      <c r="M6404" s="8">
        <v>0.23168640873124</v>
      </c>
    </row>
    <row r="6405" spans="1:13" x14ac:dyDescent="0.55000000000000004">
      <c r="A6405">
        <v>6400</v>
      </c>
      <c r="C6405">
        <f t="shared" si="303"/>
        <v>-0.28444038064881239</v>
      </c>
      <c r="D6405">
        <f t="shared" si="304"/>
        <v>1.04940711138537E-4</v>
      </c>
      <c r="E6405" s="2">
        <f t="shared" si="305"/>
        <v>0.32512510853045273</v>
      </c>
      <c r="K6405">
        <v>6400</v>
      </c>
      <c r="L6405" s="8">
        <v>-4.75327210492156E-5</v>
      </c>
      <c r="M6405" s="8">
        <v>0.28575704878282998</v>
      </c>
    </row>
    <row r="6406" spans="1:13" x14ac:dyDescent="0.55000000000000004">
      <c r="A6406">
        <v>6401</v>
      </c>
      <c r="C6406">
        <f t="shared" ref="C6406:C6469" si="306">$D$1*COS($B$2*(A6406-$L$2)+$B$1)</f>
        <v>-0.22612698001861051</v>
      </c>
      <c r="D6406">
        <f t="shared" ref="D6406:D6469" si="307">$D$2*COS($B$2*(A6406-$L$3)+$B$3)</f>
        <v>1.8027549168564389E-4</v>
      </c>
      <c r="E6406" s="2">
        <f t="shared" ref="E6406:E6469" si="308">(M6406-C6406)^2</f>
        <v>0.24441657101633582</v>
      </c>
      <c r="K6406">
        <v>6401</v>
      </c>
      <c r="L6406" s="8">
        <v>-1.4094180186717599E-4</v>
      </c>
      <c r="M6406" s="8">
        <v>0.26825806325872797</v>
      </c>
    </row>
    <row r="6407" spans="1:13" x14ac:dyDescent="0.55000000000000004">
      <c r="A6407">
        <v>6402</v>
      </c>
      <c r="C6407">
        <f t="shared" si="306"/>
        <v>-0.11106047378616138</v>
      </c>
      <c r="D6407">
        <f t="shared" si="307"/>
        <v>2.1036492372540692E-4</v>
      </c>
      <c r="E6407" s="2">
        <f t="shared" si="308"/>
        <v>8.6808401643041572E-2</v>
      </c>
      <c r="K6407">
        <v>6402</v>
      </c>
      <c r="L6407" s="8">
        <v>-1.9905113406804001E-4</v>
      </c>
      <c r="M6407" s="8">
        <v>0.183572181639271</v>
      </c>
    </row>
    <row r="6408" spans="1:13" x14ac:dyDescent="0.55000000000000004">
      <c r="A6408">
        <v>6403</v>
      </c>
      <c r="C6408">
        <f t="shared" si="306"/>
        <v>3.1879870400170651E-2</v>
      </c>
      <c r="D6408">
        <f t="shared" si="307"/>
        <v>1.8765719405244231E-4</v>
      </c>
      <c r="E6408" s="2">
        <f t="shared" si="308"/>
        <v>4.4224567142270082E-4</v>
      </c>
      <c r="K6408">
        <v>6403</v>
      </c>
      <c r="L6408" s="8">
        <v>-2.07306874917976E-4</v>
      </c>
      <c r="M6408" s="8">
        <v>5.2909508329119899E-2</v>
      </c>
    </row>
    <row r="6409" spans="1:13" x14ac:dyDescent="0.55000000000000004">
      <c r="A6409">
        <v>6404</v>
      </c>
      <c r="C6409">
        <f t="shared" si="306"/>
        <v>0.16681903909041049</v>
      </c>
      <c r="D6409">
        <f t="shared" si="307"/>
        <v>1.1785146417211857E-4</v>
      </c>
      <c r="E6409" s="2">
        <f t="shared" si="308"/>
        <v>6.6473069903274035E-2</v>
      </c>
      <c r="K6409">
        <v>6404</v>
      </c>
      <c r="L6409" s="8">
        <v>-1.63641322906219E-4</v>
      </c>
      <c r="M6409" s="8">
        <v>-9.1004679568819996E-2</v>
      </c>
    </row>
    <row r="6410" spans="1:13" x14ac:dyDescent="0.55000000000000004">
      <c r="A6410">
        <v>6405</v>
      </c>
      <c r="C6410">
        <f t="shared" si="306"/>
        <v>0.25989014523530529</v>
      </c>
      <c r="D6410">
        <f t="shared" si="307"/>
        <v>1.8467500896357474E-5</v>
      </c>
      <c r="E6410" s="2">
        <f t="shared" si="308"/>
        <v>0.22279941215403906</v>
      </c>
      <c r="K6410">
        <v>6405</v>
      </c>
      <c r="L6410" s="8">
        <v>-7.8990786415532305E-5</v>
      </c>
      <c r="M6410" s="8">
        <v>-0.21212618091670299</v>
      </c>
    </row>
    <row r="6411" spans="1:13" x14ac:dyDescent="0.55000000000000004">
      <c r="A6411">
        <v>6406</v>
      </c>
      <c r="C6411">
        <f t="shared" si="306"/>
        <v>0.28773430297574748</v>
      </c>
      <c r="D6411">
        <f t="shared" si="307"/>
        <v>-8.5551415840356366E-5</v>
      </c>
      <c r="E6411" s="2">
        <f t="shared" si="308"/>
        <v>0.32245778745976206</v>
      </c>
      <c r="K6411">
        <v>6406</v>
      </c>
      <c r="L6411" s="8">
        <v>2.54434825561877E-5</v>
      </c>
      <c r="M6411" s="8">
        <v>-0.28011936431870799</v>
      </c>
    </row>
    <row r="6412" spans="1:13" x14ac:dyDescent="0.55000000000000004">
      <c r="A6412">
        <v>6407</v>
      </c>
      <c r="C6412">
        <f t="shared" si="306"/>
        <v>0.24336321562716343</v>
      </c>
      <c r="D6412">
        <f t="shared" si="307"/>
        <v>-1.6809873048190645E-4</v>
      </c>
      <c r="E6412" s="2">
        <f t="shared" si="308"/>
        <v>0.27177259352153293</v>
      </c>
      <c r="K6412">
        <v>6407</v>
      </c>
      <c r="L6412" s="8">
        <v>1.2350527348180401E-4</v>
      </c>
      <c r="M6412" s="8">
        <v>-0.27795491519271598</v>
      </c>
    </row>
    <row r="6413" spans="1:13" x14ac:dyDescent="0.55000000000000004">
      <c r="A6413">
        <v>6408</v>
      </c>
      <c r="C6413">
        <f t="shared" si="306"/>
        <v>0.13791309084573464</v>
      </c>
      <c r="D6413">
        <f t="shared" si="307"/>
        <v>-2.0845680701260034E-4</v>
      </c>
      <c r="E6413" s="2">
        <f t="shared" si="308"/>
        <v>0.11839656832583025</v>
      </c>
      <c r="K6413">
        <v>6408</v>
      </c>
      <c r="L6413" s="8">
        <v>1.9063440249280901E-4</v>
      </c>
      <c r="M6413" s="8">
        <v>-0.20617493324959801</v>
      </c>
    </row>
    <row r="6414" spans="1:13" x14ac:dyDescent="0.55000000000000004">
      <c r="A6414">
        <v>6409</v>
      </c>
      <c r="C6414">
        <f t="shared" si="306"/>
        <v>-2.1503127564765525E-3</v>
      </c>
      <c r="D6414">
        <f t="shared" si="307"/>
        <v>-1.9649661890508909E-4</v>
      </c>
      <c r="E6414" s="2">
        <f t="shared" si="308"/>
        <v>6.4974638640838168E-3</v>
      </c>
      <c r="K6414">
        <v>6409</v>
      </c>
      <c r="L6414" s="8">
        <v>2.10017962789515E-4</v>
      </c>
      <c r="M6414" s="8">
        <v>-8.2757160257689602E-2</v>
      </c>
    </row>
    <row r="6415" spans="1:13" x14ac:dyDescent="0.55000000000000004">
      <c r="A6415">
        <v>6410</v>
      </c>
      <c r="C6415">
        <f t="shared" si="306"/>
        <v>-0.1416740331854919</v>
      </c>
      <c r="D6415">
        <f t="shared" si="307"/>
        <v>-1.3521992127292278E-4</v>
      </c>
      <c r="E6415" s="2">
        <f t="shared" si="308"/>
        <v>4.1234049983994152E-2</v>
      </c>
      <c r="K6415">
        <v>6410</v>
      </c>
      <c r="L6415" s="8">
        <v>1.76801221448733E-4</v>
      </c>
      <c r="M6415" s="8">
        <v>6.13876569089081E-2</v>
      </c>
    </row>
    <row r="6416" spans="1:13" x14ac:dyDescent="0.55000000000000004">
      <c r="A6416">
        <v>6411</v>
      </c>
      <c r="C6416">
        <f t="shared" si="306"/>
        <v>-0.24564055753662598</v>
      </c>
      <c r="D6416">
        <f t="shared" si="307"/>
        <v>-4.0005873611045145E-5</v>
      </c>
      <c r="E6416" s="2">
        <f t="shared" si="308"/>
        <v>0.18991999452554226</v>
      </c>
      <c r="K6416">
        <v>6411</v>
      </c>
      <c r="L6416" s="8">
        <v>9.9303517400964705E-5</v>
      </c>
      <c r="M6416" s="8">
        <v>0.19015755458129299</v>
      </c>
    </row>
    <row r="6417" spans="1:13" x14ac:dyDescent="0.55000000000000004">
      <c r="A6417">
        <v>6412</v>
      </c>
      <c r="C6417">
        <f t="shared" si="306"/>
        <v>-0.28795647963819904</v>
      </c>
      <c r="D6417">
        <f t="shared" si="307"/>
        <v>6.5248805070296828E-5</v>
      </c>
      <c r="E6417" s="2">
        <f t="shared" si="308"/>
        <v>0.31276927869027032</v>
      </c>
      <c r="K6417">
        <v>6412</v>
      </c>
      <c r="L6417" s="8">
        <v>-3.06536861417306E-6</v>
      </c>
      <c r="M6417" s="8">
        <v>0.27130131305696797</v>
      </c>
    </row>
    <row r="6418" spans="1:13" x14ac:dyDescent="0.55000000000000004">
      <c r="A6418">
        <v>6413</v>
      </c>
      <c r="C6418">
        <f t="shared" si="306"/>
        <v>-0.25800139499158287</v>
      </c>
      <c r="D6418">
        <f t="shared" si="307"/>
        <v>1.5412740901467998E-4</v>
      </c>
      <c r="E6418" s="2">
        <f t="shared" si="308"/>
        <v>0.29430339606409434</v>
      </c>
      <c r="K6418">
        <v>6413</v>
      </c>
      <c r="L6418" s="8">
        <v>-1.04666514043724E-4</v>
      </c>
      <c r="M6418" s="8">
        <v>0.284495974646367</v>
      </c>
    </row>
    <row r="6419" spans="1:13" x14ac:dyDescent="0.55000000000000004">
      <c r="A6419">
        <v>6414</v>
      </c>
      <c r="C6419">
        <f t="shared" si="306"/>
        <v>-0.16329339843999213</v>
      </c>
      <c r="D6419">
        <f t="shared" si="307"/>
        <v>2.043232820443906E-4</v>
      </c>
      <c r="E6419" s="2">
        <f t="shared" si="308"/>
        <v>0.15188967005720497</v>
      </c>
      <c r="K6419">
        <v>6414</v>
      </c>
      <c r="L6419" s="8">
        <v>-1.80053281727112E-4</v>
      </c>
      <c r="M6419" s="8">
        <v>0.22643685450068601</v>
      </c>
    </row>
    <row r="6420" spans="1:13" x14ac:dyDescent="0.55000000000000004">
      <c r="A6420">
        <v>6415</v>
      </c>
      <c r="C6420">
        <f t="shared" si="306"/>
        <v>-2.7602200835878096E-2</v>
      </c>
      <c r="D6420">
        <f t="shared" si="307"/>
        <v>2.0323831807482251E-4</v>
      </c>
      <c r="E6420" s="2">
        <f t="shared" si="308"/>
        <v>1.9395414348360847E-2</v>
      </c>
      <c r="K6420">
        <v>6415</v>
      </c>
      <c r="L6420" s="8">
        <v>-2.1034458803247501E-4</v>
      </c>
      <c r="M6420" s="8">
        <v>0.111665219433045</v>
      </c>
    </row>
    <row r="6421" spans="1:13" x14ac:dyDescent="0.55000000000000004">
      <c r="A6421">
        <v>6416</v>
      </c>
      <c r="C6421">
        <f t="shared" si="306"/>
        <v>0.11501656737326735</v>
      </c>
      <c r="D6421">
        <f t="shared" si="307"/>
        <v>1.5114482019305041E-4</v>
      </c>
      <c r="E6421" s="2">
        <f t="shared" si="308"/>
        <v>2.1342355282636113E-2</v>
      </c>
      <c r="K6421">
        <v>6416</v>
      </c>
      <c r="L6421" s="8">
        <v>-1.8795378738201599E-4</v>
      </c>
      <c r="M6421" s="8">
        <v>-3.1073662562331399E-2</v>
      </c>
    </row>
    <row r="6422" spans="1:13" x14ac:dyDescent="0.55000000000000004">
      <c r="A6422">
        <v>6417</v>
      </c>
      <c r="C6422">
        <f t="shared" si="306"/>
        <v>0.22876860152860379</v>
      </c>
      <c r="D6422">
        <f t="shared" si="307"/>
        <v>6.111715832285063E-5</v>
      </c>
      <c r="E6422" s="2">
        <f t="shared" si="308"/>
        <v>0.15586589865942649</v>
      </c>
      <c r="K6422">
        <v>6417</v>
      </c>
      <c r="L6422" s="8">
        <v>-1.18488794701084E-4</v>
      </c>
      <c r="M6422" s="8">
        <v>-0.16602995300196499</v>
      </c>
    </row>
    <row r="6423" spans="1:13" x14ac:dyDescent="0.55000000000000004">
      <c r="A6423">
        <v>6418</v>
      </c>
      <c r="C6423">
        <f t="shared" si="306"/>
        <v>0.28510453875977754</v>
      </c>
      <c r="D6423">
        <f t="shared" si="307"/>
        <v>-4.4249622038902432E-5</v>
      </c>
      <c r="E6423" s="2">
        <f t="shared" si="308"/>
        <v>0.29648847254822286</v>
      </c>
      <c r="K6423">
        <v>6418</v>
      </c>
      <c r="L6423" s="8">
        <v>-1.9347548336147301E-5</v>
      </c>
      <c r="M6423" s="8">
        <v>-0.25940301173720398</v>
      </c>
    </row>
    <row r="6424" spans="1:13" x14ac:dyDescent="0.55000000000000004">
      <c r="A6424">
        <v>6419</v>
      </c>
      <c r="C6424">
        <f t="shared" si="306"/>
        <v>0.26988524628910188</v>
      </c>
      <c r="D6424">
        <f t="shared" si="307"/>
        <v>-1.3851067997691841E-4</v>
      </c>
      <c r="E6424" s="2">
        <f t="shared" si="308"/>
        <v>0.31102061587632285</v>
      </c>
      <c r="K6424">
        <v>6419</v>
      </c>
      <c r="L6424" s="8">
        <v>8.4639411533053702E-5</v>
      </c>
      <c r="M6424" s="8">
        <v>-0.28780697696340402</v>
      </c>
    </row>
    <row r="6425" spans="1:13" x14ac:dyDescent="0.55000000000000004">
      <c r="A6425">
        <v>6420</v>
      </c>
      <c r="C6425">
        <f t="shared" si="306"/>
        <v>0.18693044572948467</v>
      </c>
      <c r="D6425">
        <f t="shared" si="307"/>
        <v>-1.9800847681421E-4</v>
      </c>
      <c r="E6425" s="2">
        <f t="shared" si="308"/>
        <v>0.18581129689219672</v>
      </c>
      <c r="K6425">
        <v>6420</v>
      </c>
      <c r="L6425" s="8">
        <v>1.6742790571901099E-4</v>
      </c>
      <c r="M6425" s="8">
        <v>-0.244127899384256</v>
      </c>
    </row>
    <row r="6426" spans="1:13" x14ac:dyDescent="0.55000000000000004">
      <c r="A6426">
        <v>6421</v>
      </c>
      <c r="C6426">
        <f t="shared" si="306"/>
        <v>5.7060043477042882E-2</v>
      </c>
      <c r="D6426">
        <f t="shared" si="307"/>
        <v>-2.0781031965915576E-4</v>
      </c>
      <c r="E6426" s="2">
        <f t="shared" si="308"/>
        <v>3.8559416825072433E-2</v>
      </c>
      <c r="K6426">
        <v>6421</v>
      </c>
      <c r="L6426" s="8">
        <v>2.0828304227032201E-4</v>
      </c>
      <c r="M6426" s="8">
        <v>-0.13930547494478299</v>
      </c>
    </row>
    <row r="6427" spans="1:13" x14ac:dyDescent="0.55000000000000004">
      <c r="A6427">
        <v>6422</v>
      </c>
      <c r="C6427">
        <f t="shared" si="306"/>
        <v>-8.7131226961042835E-2</v>
      </c>
      <c r="D6427">
        <f t="shared" si="307"/>
        <v>-1.6545615256467972E-4</v>
      </c>
      <c r="E6427" s="2">
        <f t="shared" si="308"/>
        <v>7.662918399083494E-3</v>
      </c>
      <c r="K6427">
        <v>6422</v>
      </c>
      <c r="L6427" s="8">
        <v>1.9697239879084099E-4</v>
      </c>
      <c r="M6427" s="8">
        <v>4.0686988303696199E-4</v>
      </c>
    </row>
    <row r="6428" spans="1:13" x14ac:dyDescent="0.55000000000000004">
      <c r="A6428">
        <v>6423</v>
      </c>
      <c r="C6428">
        <f t="shared" si="306"/>
        <v>-0.20945439601244875</v>
      </c>
      <c r="D6428">
        <f t="shared" si="307"/>
        <v>-8.1575978715448411E-5</v>
      </c>
      <c r="E6428" s="2">
        <f t="shared" si="308"/>
        <v>0.12213047443876397</v>
      </c>
      <c r="K6428">
        <v>6423</v>
      </c>
      <c r="L6428" s="8">
        <v>1.3632879610614399E-4</v>
      </c>
      <c r="M6428" s="8">
        <v>0.14001731162461301</v>
      </c>
    </row>
    <row r="6429" spans="1:13" x14ac:dyDescent="0.55000000000000004">
      <c r="A6429">
        <v>6424</v>
      </c>
      <c r="C6429">
        <f t="shared" si="306"/>
        <v>-0.2792089266130966</v>
      </c>
      <c r="D6429">
        <f t="shared" si="307"/>
        <v>2.2778046306160598E-5</v>
      </c>
      <c r="E6429" s="2">
        <f t="shared" si="308"/>
        <v>0.27433341611464401</v>
      </c>
      <c r="K6429">
        <v>6424</v>
      </c>
      <c r="L6429" s="8">
        <v>4.1540800714212002E-5</v>
      </c>
      <c r="M6429" s="8">
        <v>0.24455954906546501</v>
      </c>
    </row>
    <row r="6430" spans="1:13" x14ac:dyDescent="0.55000000000000004">
      <c r="A6430">
        <v>6425</v>
      </c>
      <c r="C6430">
        <f t="shared" si="306"/>
        <v>-0.27888790189106805</v>
      </c>
      <c r="D6430">
        <f t="shared" si="307"/>
        <v>1.2141526182804436E-4</v>
      </c>
      <c r="E6430" s="2">
        <f t="shared" si="308"/>
        <v>0.32119222383337276</v>
      </c>
      <c r="K6430">
        <v>6425</v>
      </c>
      <c r="L6430" s="8">
        <v>-6.3651345917013706E-5</v>
      </c>
      <c r="M6430" s="8">
        <v>0.287850330305572</v>
      </c>
    </row>
    <row r="6431" spans="1:13" x14ac:dyDescent="0.55000000000000004">
      <c r="A6431">
        <v>6426</v>
      </c>
      <c r="C6431">
        <f t="shared" si="306"/>
        <v>-0.20857189228492798</v>
      </c>
      <c r="D6431">
        <f t="shared" si="307"/>
        <v>1.8957980586174774E-4</v>
      </c>
      <c r="E6431" s="2">
        <f t="shared" si="308"/>
        <v>0.21866762540800669</v>
      </c>
      <c r="K6431">
        <v>6426</v>
      </c>
      <c r="L6431" s="8">
        <v>-1.5290161809903999E-4</v>
      </c>
      <c r="M6431" s="8">
        <v>0.25904721062684</v>
      </c>
    </row>
    <row r="6432" spans="1:13" x14ac:dyDescent="0.55000000000000004">
      <c r="A6432">
        <v>6427</v>
      </c>
      <c r="C6432">
        <f t="shared" si="306"/>
        <v>-8.5908734065938713E-2</v>
      </c>
      <c r="D6432">
        <f t="shared" si="307"/>
        <v>2.1016381464957146E-4</v>
      </c>
      <c r="E6432" s="2">
        <f t="shared" si="308"/>
        <v>6.3138042182268581E-2</v>
      </c>
      <c r="K6432">
        <v>6427</v>
      </c>
      <c r="L6432" s="8">
        <v>-2.03856731495386E-4</v>
      </c>
      <c r="M6432" s="8">
        <v>0.165364110034391</v>
      </c>
    </row>
    <row r="6433" spans="1:13" x14ac:dyDescent="0.55000000000000004">
      <c r="A6433">
        <v>6428</v>
      </c>
      <c r="C6433">
        <f t="shared" si="306"/>
        <v>5.8315705594059908E-2</v>
      </c>
      <c r="D6433">
        <f t="shared" si="307"/>
        <v>1.7800113586340912E-4</v>
      </c>
      <c r="E6433" s="2">
        <f t="shared" si="308"/>
        <v>7.868677655517392E-4</v>
      </c>
      <c r="K6433">
        <v>6428</v>
      </c>
      <c r="L6433" s="8">
        <v>-2.03754661853364E-4</v>
      </c>
      <c r="M6433" s="8">
        <v>3.0264542239365699E-2</v>
      </c>
    </row>
    <row r="6434" spans="1:13" x14ac:dyDescent="0.55000000000000004">
      <c r="A6434">
        <v>6429</v>
      </c>
      <c r="C6434">
        <f t="shared" si="306"/>
        <v>0.18790413234749345</v>
      </c>
      <c r="D6434">
        <f t="shared" si="307"/>
        <v>1.011639239417776E-4</v>
      </c>
      <c r="E6434" s="2">
        <f t="shared" si="308"/>
        <v>9.0191561977727361E-2</v>
      </c>
      <c r="K6434">
        <v>6429</v>
      </c>
      <c r="L6434" s="8">
        <v>-1.5262097314801E-4</v>
      </c>
      <c r="M6434" s="8">
        <v>-0.112414967907098</v>
      </c>
    </row>
    <row r="6435" spans="1:13" x14ac:dyDescent="0.55000000000000004">
      <c r="A6435">
        <v>6430</v>
      </c>
      <c r="C6435">
        <f t="shared" si="306"/>
        <v>0.27033258258655635</v>
      </c>
      <c r="D6435">
        <f t="shared" si="307"/>
        <v>-1.0633005229147285E-6</v>
      </c>
      <c r="E6435" s="2">
        <f t="shared" si="308"/>
        <v>0.24727947635141828</v>
      </c>
      <c r="K6435">
        <v>6430</v>
      </c>
      <c r="L6435" s="8">
        <v>-6.3262414925956907E-5</v>
      </c>
      <c r="M6435" s="8">
        <v>-0.22693945196939799</v>
      </c>
    </row>
    <row r="6436" spans="1:13" x14ac:dyDescent="0.55000000000000004">
      <c r="A6436">
        <v>6431</v>
      </c>
      <c r="C6436">
        <f t="shared" si="306"/>
        <v>0.28491325275511759</v>
      </c>
      <c r="D6436">
        <f t="shared" si="307"/>
        <v>-1.0302365896895217E-4</v>
      </c>
      <c r="E6436" s="2">
        <f t="shared" si="308"/>
        <v>0.32437443925031373</v>
      </c>
      <c r="K6436">
        <v>6431</v>
      </c>
      <c r="L6436" s="8">
        <v>4.1940607565832499E-5</v>
      </c>
      <c r="M6436" s="8">
        <v>-0.28462554245580901</v>
      </c>
    </row>
    <row r="6437" spans="1:13" x14ac:dyDescent="0.55000000000000004">
      <c r="A6437">
        <v>6432</v>
      </c>
      <c r="C6437">
        <f t="shared" si="306"/>
        <v>0.22798670197701001</v>
      </c>
      <c r="D6437">
        <f t="shared" si="307"/>
        <v>-1.7912725058021205E-4</v>
      </c>
      <c r="E6437" s="2">
        <f t="shared" si="308"/>
        <v>0.2490130780647134</v>
      </c>
      <c r="K6437">
        <v>6432</v>
      </c>
      <c r="L6437" s="8">
        <v>1.3663934471211899E-4</v>
      </c>
      <c r="M6437" s="8">
        <v>-0.27102540014548698</v>
      </c>
    </row>
    <row r="6438" spans="1:13" x14ac:dyDescent="0.55000000000000004">
      <c r="A6438">
        <v>6433</v>
      </c>
      <c r="C6438">
        <f t="shared" si="306"/>
        <v>0.11384029458490831</v>
      </c>
      <c r="D6438">
        <f t="shared" si="307"/>
        <v>-2.1027367799855728E-4</v>
      </c>
      <c r="E6438" s="2">
        <f t="shared" si="308"/>
        <v>9.204279779450654E-2</v>
      </c>
      <c r="K6438">
        <v>6433</v>
      </c>
      <c r="L6438" s="8">
        <v>1.971159103263E-4</v>
      </c>
      <c r="M6438" s="8">
        <v>-0.18954526504920899</v>
      </c>
    </row>
    <row r="6439" spans="1:13" x14ac:dyDescent="0.55000000000000004">
      <c r="A6439">
        <v>6434</v>
      </c>
      <c r="C6439">
        <f t="shared" si="306"/>
        <v>-2.8877627187553771E-2</v>
      </c>
      <c r="D6439">
        <f t="shared" si="307"/>
        <v>-1.8864584445833421E-4</v>
      </c>
      <c r="E6439" s="2">
        <f t="shared" si="308"/>
        <v>1.0058231653133382E-3</v>
      </c>
      <c r="K6439">
        <v>6434</v>
      </c>
      <c r="L6439" s="8">
        <v>2.08223573380927E-4</v>
      </c>
      <c r="M6439" s="8">
        <v>-6.0592342467898602E-2</v>
      </c>
    </row>
    <row r="6440" spans="1:13" x14ac:dyDescent="0.55000000000000004">
      <c r="A6440">
        <v>6435</v>
      </c>
      <c r="C6440">
        <f t="shared" si="306"/>
        <v>-0.16434787322802466</v>
      </c>
      <c r="D6440">
        <f t="shared" si="307"/>
        <v>-1.1967188029797022E-4</v>
      </c>
      <c r="E6440" s="2">
        <f t="shared" si="308"/>
        <v>6.14465673884102E-2</v>
      </c>
      <c r="K6440">
        <v>6435</v>
      </c>
      <c r="L6440" s="8">
        <v>1.6718035075703199E-4</v>
      </c>
      <c r="M6440" s="8">
        <v>8.3536308172100601E-2</v>
      </c>
    </row>
    <row r="6441" spans="1:13" x14ac:dyDescent="0.55000000000000004">
      <c r="A6441">
        <v>6436</v>
      </c>
      <c r="C6441">
        <f t="shared" si="306"/>
        <v>-0.2585702672665659</v>
      </c>
      <c r="D6441">
        <f t="shared" si="307"/>
        <v>-2.0662796665907491E-5</v>
      </c>
      <c r="E6441" s="2">
        <f t="shared" si="308"/>
        <v>0.21651622470576989</v>
      </c>
      <c r="K6441">
        <v>6436</v>
      </c>
      <c r="L6441" s="8">
        <v>8.4265772174435497E-5</v>
      </c>
      <c r="M6441" s="8">
        <v>0.206742772208764</v>
      </c>
    </row>
    <row r="6442" spans="1:13" x14ac:dyDescent="0.55000000000000004">
      <c r="A6442">
        <v>6437</v>
      </c>
      <c r="C6442">
        <f t="shared" si="306"/>
        <v>-0.28789697444998796</v>
      </c>
      <c r="D6442">
        <f t="shared" si="307"/>
        <v>8.3532213392101731E-5</v>
      </c>
      <c r="E6442" s="2">
        <f t="shared" si="308"/>
        <v>0.32043094375231862</v>
      </c>
      <c r="K6442">
        <v>6437</v>
      </c>
      <c r="L6442" s="8">
        <v>-1.9753691796147401E-5</v>
      </c>
      <c r="M6442" s="8">
        <v>0.278169226406695</v>
      </c>
    </row>
    <row r="6443" spans="1:13" x14ac:dyDescent="0.55000000000000004">
      <c r="A6443">
        <v>6438</v>
      </c>
      <c r="C6443">
        <f t="shared" si="306"/>
        <v>-0.24496760943319201</v>
      </c>
      <c r="D6443">
        <f t="shared" si="307"/>
        <v>1.6676239860804852E-4</v>
      </c>
      <c r="E6443" s="2">
        <f t="shared" si="308"/>
        <v>0.27551379694874356</v>
      </c>
      <c r="K6443">
        <v>6438</v>
      </c>
      <c r="L6443" s="8">
        <v>-1.1882572111337699E-4</v>
      </c>
      <c r="M6443" s="8">
        <v>0.27992647221447098</v>
      </c>
    </row>
    <row r="6444" spans="1:13" x14ac:dyDescent="0.55000000000000004">
      <c r="A6444">
        <v>6439</v>
      </c>
      <c r="C6444">
        <f t="shared" si="306"/>
        <v>-0.14055653795617634</v>
      </c>
      <c r="D6444">
        <f t="shared" si="307"/>
        <v>2.0813873684583648E-4</v>
      </c>
      <c r="E6444" s="2">
        <f t="shared" si="308"/>
        <v>0.12399619501391726</v>
      </c>
      <c r="K6444">
        <v>6439</v>
      </c>
      <c r="L6444" s="8">
        <v>-1.8813711143650499E-4</v>
      </c>
      <c r="M6444" s="8">
        <v>0.21157439651837001</v>
      </c>
    </row>
    <row r="6445" spans="1:13" x14ac:dyDescent="0.55000000000000004">
      <c r="A6445">
        <v>6440</v>
      </c>
      <c r="C6445">
        <f t="shared" si="306"/>
        <v>-8.687381531015401E-4</v>
      </c>
      <c r="D6445">
        <f t="shared" si="307"/>
        <v>1.9727663935285985E-4</v>
      </c>
      <c r="E6445" s="2">
        <f t="shared" si="308"/>
        <v>8.2993810602766862E-3</v>
      </c>
      <c r="K6445">
        <v>6440</v>
      </c>
      <c r="L6445" s="8">
        <v>-2.10328395082453E-4</v>
      </c>
      <c r="M6445" s="8">
        <v>9.02322007019766E-2</v>
      </c>
    </row>
    <row r="6446" spans="1:13" x14ac:dyDescent="0.55000000000000004">
      <c r="A6446">
        <v>6441</v>
      </c>
      <c r="C6446">
        <f t="shared" si="306"/>
        <v>0.13903709661851629</v>
      </c>
      <c r="D6446">
        <f t="shared" si="307"/>
        <v>1.3690226364439597E-4</v>
      </c>
      <c r="E6446" s="2">
        <f t="shared" si="308"/>
        <v>3.7151138537815022E-2</v>
      </c>
      <c r="K6446">
        <v>6441</v>
      </c>
      <c r="L6446" s="8">
        <v>-1.7984162739736499E-4</v>
      </c>
      <c r="M6446" s="8">
        <v>-5.3709209540162201E-2</v>
      </c>
    </row>
    <row r="6447" spans="1:13" x14ac:dyDescent="0.55000000000000004">
      <c r="A6447">
        <v>6442</v>
      </c>
      <c r="C6447">
        <f t="shared" si="306"/>
        <v>0.24404755080835111</v>
      </c>
      <c r="D6447">
        <f t="shared" si="307"/>
        <v>4.2168305431944554E-5</v>
      </c>
      <c r="E6447" s="2">
        <f t="shared" si="308"/>
        <v>0.18339494988392055</v>
      </c>
      <c r="K6447">
        <v>6442</v>
      </c>
      <c r="L6447" s="8">
        <v>-1.04312408474146E-4</v>
      </c>
      <c r="M6447" s="8">
        <v>-0.18419881506522001</v>
      </c>
    </row>
    <row r="6448" spans="1:13" x14ac:dyDescent="0.55000000000000004">
      <c r="A6448">
        <v>6443</v>
      </c>
      <c r="C6448">
        <f t="shared" si="306"/>
        <v>0.2878072138595042</v>
      </c>
      <c r="D6448">
        <f t="shared" si="307"/>
        <v>-6.3149008606570712E-5</v>
      </c>
      <c r="E6448" s="2">
        <f t="shared" si="308"/>
        <v>0.30953856213613884</v>
      </c>
      <c r="K6448">
        <v>6443</v>
      </c>
      <c r="L6448" s="8">
        <v>-2.6574997413756602E-6</v>
      </c>
      <c r="M6448" s="8">
        <v>-0.26855468467070498</v>
      </c>
    </row>
    <row r="6449" spans="1:13" x14ac:dyDescent="0.55000000000000004">
      <c r="A6449">
        <v>6444</v>
      </c>
      <c r="C6449">
        <f t="shared" si="306"/>
        <v>0.25933333272664749</v>
      </c>
      <c r="D6449">
        <f t="shared" si="307"/>
        <v>-1.5261725256032481E-4</v>
      </c>
      <c r="E6449" s="2">
        <f t="shared" si="308"/>
        <v>0.29700614355515448</v>
      </c>
      <c r="K6449">
        <v>6444</v>
      </c>
      <c r="L6449" s="8">
        <v>9.9662996287554296E-5</v>
      </c>
      <c r="M6449" s="8">
        <v>-0.285649367508098</v>
      </c>
    </row>
    <row r="6450" spans="1:13" x14ac:dyDescent="0.55000000000000004">
      <c r="A6450">
        <v>6445</v>
      </c>
      <c r="C6450">
        <f t="shared" si="306"/>
        <v>0.16577225139233492</v>
      </c>
      <c r="D6450">
        <f t="shared" si="307"/>
        <v>-2.0378178303787702E-4</v>
      </c>
      <c r="E6450" s="2">
        <f t="shared" si="308"/>
        <v>0.1575880753052385</v>
      </c>
      <c r="K6450">
        <v>6445</v>
      </c>
      <c r="L6450" s="8">
        <v>1.77022276631923E-4</v>
      </c>
      <c r="M6450" s="8">
        <v>-0.23120139421306099</v>
      </c>
    </row>
    <row r="6451" spans="1:13" x14ac:dyDescent="0.55000000000000004">
      <c r="A6451">
        <v>6446</v>
      </c>
      <c r="C6451">
        <f t="shared" si="306"/>
        <v>3.0605829164531018E-2</v>
      </c>
      <c r="D6451">
        <f t="shared" si="307"/>
        <v>-2.0380138135286106E-4</v>
      </c>
      <c r="E6451" s="2">
        <f t="shared" si="308"/>
        <v>2.2336326732217887E-2</v>
      </c>
      <c r="K6451">
        <v>6446</v>
      </c>
      <c r="L6451" s="8">
        <v>2.1004522962734899E-4</v>
      </c>
      <c r="M6451" s="8">
        <v>-0.11884759746804199</v>
      </c>
    </row>
    <row r="6452" spans="1:13" x14ac:dyDescent="0.55000000000000004">
      <c r="A6452">
        <v>6447</v>
      </c>
      <c r="C6452">
        <f t="shared" si="306"/>
        <v>-0.11224201106730933</v>
      </c>
      <c r="D6452">
        <f t="shared" si="307"/>
        <v>-1.5267112874131674E-4</v>
      </c>
      <c r="E6452" s="2">
        <f t="shared" si="308"/>
        <v>1.836413320363443E-2</v>
      </c>
      <c r="K6452">
        <v>6447</v>
      </c>
      <c r="L6452" s="8">
        <v>1.9046105183660001E-4</v>
      </c>
      <c r="M6452" s="8">
        <v>2.32723173398168E-2</v>
      </c>
    </row>
    <row r="6453" spans="1:13" x14ac:dyDescent="0.55000000000000004">
      <c r="A6453">
        <v>6448</v>
      </c>
      <c r="C6453">
        <f t="shared" si="306"/>
        <v>-0.22691947239512952</v>
      </c>
      <c r="D6453">
        <f t="shared" si="307"/>
        <v>-6.3223640867761353E-5</v>
      </c>
      <c r="E6453" s="2">
        <f t="shared" si="308"/>
        <v>0.14936911570003616</v>
      </c>
      <c r="K6453">
        <v>6448</v>
      </c>
      <c r="L6453" s="8">
        <v>1.23174722078789E-4</v>
      </c>
      <c r="M6453" s="8">
        <v>0.15956353589894301</v>
      </c>
    </row>
    <row r="6454" spans="1:13" x14ac:dyDescent="0.55000000000000004">
      <c r="A6454">
        <v>6449</v>
      </c>
      <c r="C6454">
        <f t="shared" si="306"/>
        <v>-0.2846449292347395</v>
      </c>
      <c r="D6454">
        <f t="shared" si="307"/>
        <v>4.2091648214990813E-5</v>
      </c>
      <c r="E6454" s="2">
        <f t="shared" si="308"/>
        <v>0.29217917407065175</v>
      </c>
      <c r="K6454">
        <v>6449</v>
      </c>
      <c r="L6454" s="8">
        <v>2.5038519055844001E-5</v>
      </c>
      <c r="M6454" s="8">
        <v>0.25589107703186598</v>
      </c>
    </row>
    <row r="6455" spans="1:13" x14ac:dyDescent="0.55000000000000004">
      <c r="A6455">
        <v>6450</v>
      </c>
      <c r="C6455">
        <f t="shared" si="306"/>
        <v>-0.27093050867548452</v>
      </c>
      <c r="D6455">
        <f t="shared" si="307"/>
        <v>1.368428208173286E-4</v>
      </c>
      <c r="E6455" s="2">
        <f t="shared" si="308"/>
        <v>0.31254765778052185</v>
      </c>
      <c r="K6455">
        <v>6450</v>
      </c>
      <c r="L6455" s="8">
        <v>-7.93687363923326E-5</v>
      </c>
      <c r="M6455" s="8">
        <v>0.28812911048916401</v>
      </c>
    </row>
    <row r="6456" spans="1:13" x14ac:dyDescent="0.55000000000000004">
      <c r="A6456">
        <v>6451</v>
      </c>
      <c r="C6456">
        <f t="shared" si="306"/>
        <v>-0.18921824120068884</v>
      </c>
      <c r="D6456">
        <f t="shared" si="307"/>
        <v>1.9724932981231736E-4</v>
      </c>
      <c r="E6456" s="2">
        <f t="shared" si="308"/>
        <v>0.19133771038850864</v>
      </c>
      <c r="K6456">
        <v>6451</v>
      </c>
      <c r="L6456" s="8">
        <v>-1.63897599443154E-4</v>
      </c>
      <c r="M6456" s="8">
        <v>0.24820342080121599</v>
      </c>
    </row>
    <row r="6457" spans="1:13" x14ac:dyDescent="0.55000000000000004">
      <c r="A6457">
        <v>6452</v>
      </c>
      <c r="C6457">
        <f t="shared" si="306"/>
        <v>-6.0016183592689794E-2</v>
      </c>
      <c r="D6457">
        <f t="shared" si="307"/>
        <v>2.0815041471085449E-4</v>
      </c>
      <c r="E6457" s="2">
        <f t="shared" si="308"/>
        <v>4.2489506083678331E-2</v>
      </c>
      <c r="K6457">
        <v>6452</v>
      </c>
      <c r="L6457" s="8">
        <v>-2.0737729196654701E-4</v>
      </c>
      <c r="M6457" s="8">
        <v>0.146113644631365</v>
      </c>
    </row>
    <row r="6458" spans="1:13" x14ac:dyDescent="0.55000000000000004">
      <c r="A6458">
        <v>6453</v>
      </c>
      <c r="C6458">
        <f t="shared" si="306"/>
        <v>8.4248671059462238E-2</v>
      </c>
      <c r="D6458">
        <f t="shared" si="307"/>
        <v>1.668101329806584E-4</v>
      </c>
      <c r="E6458" s="2">
        <f t="shared" si="308"/>
        <v>5.9012926294858192E-3</v>
      </c>
      <c r="K6458">
        <v>6453</v>
      </c>
      <c r="L6458" s="8">
        <v>-1.9891805524159699E-4</v>
      </c>
      <c r="M6458" s="8">
        <v>7.4287997403444201E-3</v>
      </c>
    </row>
    <row r="6459" spans="1:13" x14ac:dyDescent="0.55000000000000004">
      <c r="A6459">
        <v>6454</v>
      </c>
      <c r="C6459">
        <f t="shared" si="306"/>
        <v>0.20736888509677376</v>
      </c>
      <c r="D6459">
        <f t="shared" si="307"/>
        <v>8.3604023950939195E-5</v>
      </c>
      <c r="E6459" s="2">
        <f t="shared" si="308"/>
        <v>0.11593038880351593</v>
      </c>
      <c r="K6459">
        <v>6454</v>
      </c>
      <c r="L6459" s="8">
        <v>-1.40638557583362E-4</v>
      </c>
      <c r="M6459" s="8">
        <v>-0.13311663413057301</v>
      </c>
    </row>
    <row r="6460" spans="1:13" x14ac:dyDescent="0.55000000000000004">
      <c r="A6460">
        <v>6455</v>
      </c>
      <c r="C6460">
        <f t="shared" si="306"/>
        <v>0.27844387996407938</v>
      </c>
      <c r="D6460">
        <f t="shared" si="307"/>
        <v>-2.0584932857464193E-5</v>
      </c>
      <c r="E6460" s="2">
        <f t="shared" si="308"/>
        <v>0.26911822620308107</v>
      </c>
      <c r="K6460">
        <v>6455</v>
      </c>
      <c r="L6460" s="8">
        <v>-4.7135260720102898E-5</v>
      </c>
      <c r="M6460" s="8">
        <v>-0.24032218118784399</v>
      </c>
    </row>
    <row r="6461" spans="1:13" x14ac:dyDescent="0.55000000000000004">
      <c r="A6461">
        <v>6456</v>
      </c>
      <c r="C6461">
        <f t="shared" si="306"/>
        <v>0.2796353300917081</v>
      </c>
      <c r="D6461">
        <f t="shared" si="307"/>
        <v>-1.1960750541460148E-4</v>
      </c>
      <c r="E6461" s="2">
        <f t="shared" si="308"/>
        <v>0.32145824348923441</v>
      </c>
      <c r="K6461">
        <v>6456</v>
      </c>
      <c r="L6461" s="8">
        <v>5.8173354596434803E-5</v>
      </c>
      <c r="M6461" s="8">
        <v>-0.28733754711604198</v>
      </c>
    </row>
    <row r="6462" spans="1:13" x14ac:dyDescent="0.55000000000000004">
      <c r="A6462">
        <v>6457</v>
      </c>
      <c r="C6462">
        <f t="shared" si="306"/>
        <v>0.21064420661140107</v>
      </c>
      <c r="D6462">
        <f t="shared" si="307"/>
        <v>-1.8861111523885073E-4</v>
      </c>
      <c r="E6462" s="2">
        <f t="shared" si="308"/>
        <v>0.22375894045206599</v>
      </c>
      <c r="K6462">
        <v>6457</v>
      </c>
      <c r="L6462" s="8">
        <v>1.48912092373003E-4</v>
      </c>
      <c r="M6462" s="8">
        <v>-0.26238744185629498</v>
      </c>
    </row>
    <row r="6463" spans="1:13" x14ac:dyDescent="0.55000000000000004">
      <c r="A6463">
        <v>6458</v>
      </c>
      <c r="C6463">
        <f t="shared" si="306"/>
        <v>8.8785827303206957E-2</v>
      </c>
      <c r="D6463">
        <f t="shared" si="307"/>
        <v>-2.1027731074515721E-4</v>
      </c>
      <c r="E6463" s="2">
        <f t="shared" si="308"/>
        <v>6.7863689348662784E-2</v>
      </c>
      <c r="K6463">
        <v>6458</v>
      </c>
      <c r="L6463" s="8">
        <v>2.0235487283119799E-4</v>
      </c>
      <c r="M6463" s="8">
        <v>-0.17172077405012301</v>
      </c>
    </row>
    <row r="6464" spans="1:13" x14ac:dyDescent="0.55000000000000004">
      <c r="A6464">
        <v>6459</v>
      </c>
      <c r="C6464">
        <f t="shared" si="306"/>
        <v>-5.5355923204205237E-2</v>
      </c>
      <c r="D6464">
        <f t="shared" si="307"/>
        <v>-1.7916833354982226E-4</v>
      </c>
      <c r="E6464" s="2">
        <f t="shared" si="308"/>
        <v>2.9964822056554035E-4</v>
      </c>
      <c r="K6464">
        <v>6459</v>
      </c>
      <c r="L6464" s="8">
        <v>2.0511662007032501E-4</v>
      </c>
      <c r="M6464" s="8">
        <v>-3.8045573104754898E-2</v>
      </c>
    </row>
    <row r="6465" spans="1:13" x14ac:dyDescent="0.55000000000000004">
      <c r="A6465">
        <v>6460</v>
      </c>
      <c r="C6465">
        <f t="shared" si="306"/>
        <v>-0.18560450379764323</v>
      </c>
      <c r="D6465">
        <f t="shared" si="307"/>
        <v>-1.0309188120230361E-4</v>
      </c>
      <c r="E6465" s="2">
        <f t="shared" si="308"/>
        <v>8.4543053223258474E-2</v>
      </c>
      <c r="K6465">
        <v>6460</v>
      </c>
      <c r="L6465" s="8">
        <v>1.5650563736170701E-4</v>
      </c>
      <c r="M6465" s="8">
        <v>0.1051583776423</v>
      </c>
    </row>
    <row r="6466" spans="1:13" x14ac:dyDescent="0.55000000000000004">
      <c r="A6466">
        <v>6461</v>
      </c>
      <c r="C6466">
        <f t="shared" si="306"/>
        <v>-0.26927026617039912</v>
      </c>
      <c r="D6466">
        <f t="shared" si="307"/>
        <v>-1.141539677446769E-6</v>
      </c>
      <c r="E6466" s="2">
        <f t="shared" si="308"/>
        <v>0.24137080308724354</v>
      </c>
      <c r="K6466">
        <v>6461</v>
      </c>
      <c r="L6466" s="8">
        <v>6.8696846885362599E-5</v>
      </c>
      <c r="M6466" s="8">
        <v>0.222024760353627</v>
      </c>
    </row>
    <row r="6467" spans="1:13" x14ac:dyDescent="0.55000000000000004">
      <c r="A6467">
        <v>6462</v>
      </c>
      <c r="C6467">
        <f t="shared" si="306"/>
        <v>-0.28535486750125538</v>
      </c>
      <c r="D6467">
        <f t="shared" si="307"/>
        <v>1.0109530424470196E-4</v>
      </c>
      <c r="E6467" s="2">
        <f t="shared" si="308"/>
        <v>0.32334978006832021</v>
      </c>
      <c r="K6467">
        <v>6462</v>
      </c>
      <c r="L6467" s="8">
        <v>-3.6317495057720002E-5</v>
      </c>
      <c r="M6467" s="8">
        <v>0.28328366449276998</v>
      </c>
    </row>
    <row r="6468" spans="1:13" x14ac:dyDescent="0.55000000000000004">
      <c r="A6468">
        <v>6463</v>
      </c>
      <c r="C6468">
        <f t="shared" si="306"/>
        <v>-0.22982141189266259</v>
      </c>
      <c r="D6468">
        <f t="shared" si="307"/>
        <v>1.7795935772136744E-4</v>
      </c>
      <c r="E6468" s="2">
        <f t="shared" si="308"/>
        <v>0.25342548361918155</v>
      </c>
      <c r="K6468">
        <v>6463</v>
      </c>
      <c r="L6468" s="8">
        <v>-1.3223589506621399E-4</v>
      </c>
      <c r="M6468" s="8">
        <v>0.27359241749542801</v>
      </c>
    </row>
    <row r="6469" spans="1:13" x14ac:dyDescent="0.55000000000000004">
      <c r="A6469">
        <v>6464</v>
      </c>
      <c r="C6469">
        <f t="shared" si="306"/>
        <v>-0.11660762615001002</v>
      </c>
      <c r="D6469">
        <f t="shared" si="307"/>
        <v>2.1015936349560283E-4</v>
      </c>
      <c r="E6469" s="2">
        <f t="shared" si="308"/>
        <v>9.7335188347368679E-2</v>
      </c>
      <c r="K6469">
        <v>6464</v>
      </c>
      <c r="L6469" s="8">
        <v>-1.95034994823437E-4</v>
      </c>
      <c r="M6469" s="8">
        <v>0.195378252292218</v>
      </c>
    </row>
    <row r="6470" spans="1:13" x14ac:dyDescent="0.55000000000000004">
      <c r="A6470">
        <v>6465</v>
      </c>
      <c r="C6470">
        <f t="shared" ref="C6470:C6533" si="309">$D$1*COS($B$2*(A6470-$L$2)+$B$1)</f>
        <v>2.5872215858378424E-2</v>
      </c>
      <c r="D6470">
        <f t="shared" ref="D6470:D6533" si="310">$D$2*COS($B$2*(A6470-$L$3)+$B$3)</f>
        <v>1.8961379884167436E-4</v>
      </c>
      <c r="E6470" s="2">
        <f t="shared" ref="E6470:E6533" si="311">(M6470-C6470)^2</f>
        <v>1.794215066029427E-3</v>
      </c>
      <c r="K6470">
        <v>6465</v>
      </c>
      <c r="L6470" s="8">
        <v>-2.0898637021786199E-4</v>
      </c>
      <c r="M6470" s="8">
        <v>6.8230391763738504E-2</v>
      </c>
    </row>
    <row r="6471" spans="1:13" x14ac:dyDescent="0.55000000000000004">
      <c r="A6471">
        <v>6466</v>
      </c>
      <c r="C6471">
        <f t="shared" si="309"/>
        <v>0.16185867703319012</v>
      </c>
      <c r="D6471">
        <f t="shared" si="310"/>
        <v>1.2147916742042099E-4</v>
      </c>
      <c r="E6471" s="2">
        <f t="shared" si="311"/>
        <v>5.6579696706363238E-2</v>
      </c>
      <c r="K6471">
        <v>6466</v>
      </c>
      <c r="L6471" s="8">
        <v>-1.70595812733905E-4</v>
      </c>
      <c r="M6471" s="8">
        <v>-7.6006193652590703E-2</v>
      </c>
    </row>
    <row r="6472" spans="1:13" x14ac:dyDescent="0.55000000000000004">
      <c r="A6472">
        <v>6467</v>
      </c>
      <c r="C6472">
        <f t="shared" si="309"/>
        <v>0.25722202198288291</v>
      </c>
      <c r="D6472">
        <f t="shared" si="310"/>
        <v>2.2855825554323674E-5</v>
      </c>
      <c r="E6472" s="2">
        <f t="shared" si="311"/>
        <v>0.21015676144187465</v>
      </c>
      <c r="K6472">
        <v>6467</v>
      </c>
      <c r="L6472" s="8">
        <v>-8.9478475651152294E-5</v>
      </c>
      <c r="M6472" s="8">
        <v>-0.201206556360434</v>
      </c>
    </row>
    <row r="6473" spans="1:13" x14ac:dyDescent="0.55000000000000004">
      <c r="A6473">
        <v>6468</v>
      </c>
      <c r="C6473">
        <f t="shared" si="309"/>
        <v>0.28802806122490521</v>
      </c>
      <c r="D6473">
        <f t="shared" si="310"/>
        <v>-8.150384676333135E-5</v>
      </c>
      <c r="E6473" s="2">
        <f t="shared" si="311"/>
        <v>0.31814287019166804</v>
      </c>
      <c r="K6473">
        <v>6468</v>
      </c>
      <c r="L6473" s="8">
        <v>1.40493007425961E-5</v>
      </c>
      <c r="M6473" s="8">
        <v>-0.27601348883295002</v>
      </c>
    </row>
    <row r="6474" spans="1:13" x14ac:dyDescent="0.55000000000000004">
      <c r="A6474">
        <v>6469</v>
      </c>
      <c r="C6474">
        <f t="shared" si="309"/>
        <v>0.24654512824929525</v>
      </c>
      <c r="D6474">
        <f t="shared" si="310"/>
        <v>-1.654077715081691E-4</v>
      </c>
      <c r="E6474" s="2">
        <f t="shared" si="311"/>
        <v>0.27903354533623337</v>
      </c>
      <c r="K6474">
        <v>6469</v>
      </c>
      <c r="L6474" s="8">
        <v>1.1405834260982699E-4</v>
      </c>
      <c r="M6474" s="8">
        <v>-0.28169113076387903</v>
      </c>
    </row>
    <row r="6475" spans="1:13" x14ac:dyDescent="0.55000000000000004">
      <c r="A6475">
        <v>6470</v>
      </c>
      <c r="C6475">
        <f t="shared" si="309"/>
        <v>0.143184564842082</v>
      </c>
      <c r="D6475">
        <f t="shared" si="310"/>
        <v>-2.0779783212364404E-4</v>
      </c>
      <c r="E6475" s="2">
        <f t="shared" si="311"/>
        <v>0.12960147337774855</v>
      </c>
      <c r="K6475">
        <v>6470</v>
      </c>
      <c r="L6475" s="8">
        <v>1.8550076500383801E-4</v>
      </c>
      <c r="M6475" s="8">
        <v>-0.21681748151008601</v>
      </c>
    </row>
    <row r="6476" spans="1:13" x14ac:dyDescent="0.55000000000000004">
      <c r="A6476">
        <v>6471</v>
      </c>
      <c r="C6476">
        <f t="shared" si="309"/>
        <v>3.8876937548584624E-3</v>
      </c>
      <c r="D6476">
        <f t="shared" si="310"/>
        <v>-1.9803501690789319E-4</v>
      </c>
      <c r="E6476" s="2">
        <f t="shared" si="311"/>
        <v>1.0307984071627647E-2</v>
      </c>
      <c r="K6476">
        <v>6471</v>
      </c>
      <c r="L6476" s="8">
        <v>2.10483370039437E-4</v>
      </c>
      <c r="M6476" s="8">
        <v>-9.7640548974086902E-2</v>
      </c>
    </row>
    <row r="6477" spans="1:13" x14ac:dyDescent="0.55000000000000004">
      <c r="A6477">
        <v>6472</v>
      </c>
      <c r="C6477">
        <f t="shared" si="309"/>
        <v>-0.13638490652239244</v>
      </c>
      <c r="D6477">
        <f t="shared" si="310"/>
        <v>-1.3856958669570391E-4</v>
      </c>
      <c r="E6477" s="2">
        <f t="shared" si="311"/>
        <v>3.326099490501272E-2</v>
      </c>
      <c r="K6477">
        <v>6472</v>
      </c>
      <c r="L6477" s="8">
        <v>1.8274910930462799E-4</v>
      </c>
      <c r="M6477" s="8">
        <v>4.5991064770463802E-2</v>
      </c>
    </row>
    <row r="6478" spans="1:13" x14ac:dyDescent="0.55000000000000004">
      <c r="A6478">
        <v>6473</v>
      </c>
      <c r="C6478">
        <f t="shared" si="309"/>
        <v>-0.2424277700282558</v>
      </c>
      <c r="D6478">
        <f t="shared" si="310"/>
        <v>-4.43261110380302E-5</v>
      </c>
      <c r="E6478" s="2">
        <f t="shared" si="311"/>
        <v>0.17684691159949112</v>
      </c>
      <c r="K6478">
        <v>6473</v>
      </c>
      <c r="L6478" s="8">
        <v>1.09244200451307E-4</v>
      </c>
      <c r="M6478" s="8">
        <v>0.17810393103539901</v>
      </c>
    </row>
    <row r="6479" spans="1:13" x14ac:dyDescent="0.55000000000000004">
      <c r="A6479">
        <v>6474</v>
      </c>
      <c r="C6479">
        <f t="shared" si="309"/>
        <v>-0.28762637322897155</v>
      </c>
      <c r="D6479">
        <f t="shared" si="310"/>
        <v>6.104228416990148E-5</v>
      </c>
      <c r="E6479" s="2">
        <f t="shared" si="311"/>
        <v>0.30607000102001281</v>
      </c>
      <c r="K6479">
        <v>6474</v>
      </c>
      <c r="L6479" s="8">
        <v>8.3784038931376206E-6</v>
      </c>
      <c r="M6479" s="8">
        <v>0.26560956289594501</v>
      </c>
    </row>
    <row r="6480" spans="1:13" x14ac:dyDescent="0.55000000000000004">
      <c r="A6480">
        <v>6475</v>
      </c>
      <c r="C6480">
        <f t="shared" si="309"/>
        <v>-0.26063681943212319</v>
      </c>
      <c r="D6480">
        <f t="shared" si="310"/>
        <v>1.5109035272044819E-4</v>
      </c>
      <c r="E6480" s="2">
        <f t="shared" si="311"/>
        <v>0.29945897806456695</v>
      </c>
      <c r="K6480">
        <v>6475</v>
      </c>
      <c r="L6480" s="8">
        <v>-9.45858158959129E-5</v>
      </c>
      <c r="M6480" s="8">
        <v>0.28659163200709697</v>
      </c>
    </row>
    <row r="6481" spans="1:13" x14ac:dyDescent="0.55000000000000004">
      <c r="A6481">
        <v>6476</v>
      </c>
      <c r="C6481">
        <f t="shared" si="309"/>
        <v>-0.16823291774606425</v>
      </c>
      <c r="D6481">
        <f t="shared" si="310"/>
        <v>2.0321792747010715E-4</v>
      </c>
      <c r="E6481" s="2">
        <f t="shared" si="311"/>
        <v>0.16323859791026069</v>
      </c>
      <c r="K6481">
        <v>6476</v>
      </c>
      <c r="L6481" s="8">
        <v>-1.73860431326029E-4</v>
      </c>
      <c r="M6481" s="8">
        <v>0.23579504899666101</v>
      </c>
    </row>
    <row r="6482" spans="1:13" x14ac:dyDescent="0.55000000000000004">
      <c r="A6482">
        <v>6477</v>
      </c>
      <c r="C6482">
        <f t="shared" si="309"/>
        <v>-3.3606099778454412E-2</v>
      </c>
      <c r="D6482">
        <f t="shared" si="310"/>
        <v>2.0434208591954469E-4</v>
      </c>
      <c r="E6482" s="2">
        <f t="shared" si="311"/>
        <v>2.5455638646139998E-2</v>
      </c>
      <c r="K6482">
        <v>6477</v>
      </c>
      <c r="L6482" s="8">
        <v>-2.09590623178728E-4</v>
      </c>
      <c r="M6482" s="8">
        <v>0.12594213319872399</v>
      </c>
    </row>
    <row r="6483" spans="1:13" x14ac:dyDescent="0.55000000000000004">
      <c r="A6483">
        <v>6478</v>
      </c>
      <c r="C6483">
        <f t="shared" si="309"/>
        <v>0.10945514087657443</v>
      </c>
      <c r="D6483">
        <f t="shared" si="310"/>
        <v>1.5418068799339521E-4</v>
      </c>
      <c r="E6483" s="2">
        <f t="shared" si="311"/>
        <v>1.5602236302939661E-2</v>
      </c>
      <c r="K6483">
        <v>6478</v>
      </c>
      <c r="L6483" s="8">
        <v>-1.92827543250483E-4</v>
      </c>
      <c r="M6483" s="8">
        <v>-1.54537711471065E-2</v>
      </c>
    </row>
    <row r="6484" spans="1:13" x14ac:dyDescent="0.55000000000000004">
      <c r="A6484">
        <v>6479</v>
      </c>
      <c r="C6484">
        <f t="shared" si="309"/>
        <v>0.2250454483028948</v>
      </c>
      <c r="D6484">
        <f t="shared" si="310"/>
        <v>6.5323187251947425E-5</v>
      </c>
      <c r="E6484" s="2">
        <f t="shared" si="311"/>
        <v>0.14290262160019829</v>
      </c>
      <c r="K6484">
        <v>6479</v>
      </c>
      <c r="L6484" s="8">
        <v>-1.2776960889992201E-4</v>
      </c>
      <c r="M6484" s="8">
        <v>-0.15297918264090801</v>
      </c>
    </row>
    <row r="6485" spans="1:13" x14ac:dyDescent="0.55000000000000004">
      <c r="A6485">
        <v>6480</v>
      </c>
      <c r="C6485">
        <f t="shared" si="309"/>
        <v>0.28415409178686224</v>
      </c>
      <c r="D6485">
        <f t="shared" si="310"/>
        <v>-3.9929056586201487E-5</v>
      </c>
      <c r="E6485" s="2">
        <f t="shared" si="311"/>
        <v>0.28766499426473335</v>
      </c>
      <c r="K6485">
        <v>6480</v>
      </c>
      <c r="L6485" s="8">
        <v>-3.0710983375265497E-5</v>
      </c>
      <c r="M6485" s="8">
        <v>-0.25219000882834303</v>
      </c>
    </row>
    <row r="6486" spans="1:13" x14ac:dyDescent="0.55000000000000004">
      <c r="A6486">
        <v>6481</v>
      </c>
      <c r="C6486">
        <f t="shared" si="309"/>
        <v>0.27194604772534942</v>
      </c>
      <c r="D6486">
        <f t="shared" si="310"/>
        <v>-1.3515994885894743E-4</v>
      </c>
      <c r="E6486" s="2">
        <f t="shared" si="311"/>
        <v>0.31380648420140866</v>
      </c>
      <c r="K6486">
        <v>6481</v>
      </c>
      <c r="L6486" s="8">
        <v>7.4039398452835505E-5</v>
      </c>
      <c r="M6486" s="8">
        <v>-0.288238282831485</v>
      </c>
    </row>
    <row r="6487" spans="1:13" x14ac:dyDescent="0.55000000000000004">
      <c r="A6487">
        <v>6482</v>
      </c>
      <c r="C6487">
        <f t="shared" si="309"/>
        <v>0.19148527785264455</v>
      </c>
      <c r="D6487">
        <f t="shared" si="310"/>
        <v>-1.9646854291377166E-4</v>
      </c>
      <c r="E6487" s="2">
        <f t="shared" si="311"/>
        <v>0.19676389831757582</v>
      </c>
      <c r="K6487">
        <v>6482</v>
      </c>
      <c r="L6487" s="8">
        <v>1.60246153631341E-4</v>
      </c>
      <c r="M6487" s="8">
        <v>-0.25209549079899102</v>
      </c>
    </row>
    <row r="6488" spans="1:13" x14ac:dyDescent="0.55000000000000004">
      <c r="A6488">
        <v>6483</v>
      </c>
      <c r="C6488">
        <f t="shared" si="309"/>
        <v>6.2965739432427156E-2</v>
      </c>
      <c r="D6488">
        <f t="shared" si="310"/>
        <v>-2.0846767392596543E-4</v>
      </c>
      <c r="E6488" s="2">
        <f t="shared" si="311"/>
        <v>4.6560817927490401E-2</v>
      </c>
      <c r="K6488">
        <v>6483</v>
      </c>
      <c r="L6488" s="8">
        <v>2.0631826553791201E-4</v>
      </c>
      <c r="M6488" s="8">
        <v>-0.152813819209003</v>
      </c>
    </row>
    <row r="6489" spans="1:13" x14ac:dyDescent="0.55000000000000004">
      <c r="A6489">
        <v>6484</v>
      </c>
      <c r="C6489">
        <f t="shared" si="309"/>
        <v>-8.1356872375984157E-2</v>
      </c>
      <c r="D6489">
        <f t="shared" si="310"/>
        <v>-1.6814581293375685E-4</v>
      </c>
      <c r="E6489" s="2">
        <f t="shared" si="311"/>
        <v>4.3689315602980982E-3</v>
      </c>
      <c r="K6489">
        <v>6484</v>
      </c>
      <c r="L6489" s="8">
        <v>2.0071668793491401E-4</v>
      </c>
      <c r="M6489" s="8">
        <v>-1.5258978610009299E-2</v>
      </c>
    </row>
    <row r="6490" spans="1:13" x14ac:dyDescent="0.55000000000000004">
      <c r="A6490">
        <v>6485</v>
      </c>
      <c r="C6490">
        <f t="shared" si="309"/>
        <v>-0.20526062408482806</v>
      </c>
      <c r="D6490">
        <f t="shared" si="310"/>
        <v>-8.5622897127696974E-5</v>
      </c>
      <c r="E6490" s="2">
        <f t="shared" si="311"/>
        <v>0.10981150608448957</v>
      </c>
      <c r="K6490">
        <v>6485</v>
      </c>
      <c r="L6490" s="8">
        <v>1.4484437068268299E-4</v>
      </c>
      <c r="M6490" s="8">
        <v>0.12611756784169201</v>
      </c>
    </row>
    <row r="6491" spans="1:13" x14ac:dyDescent="0.55000000000000004">
      <c r="A6491">
        <v>6486</v>
      </c>
      <c r="C6491">
        <f t="shared" si="309"/>
        <v>-0.27764828569904831</v>
      </c>
      <c r="D6491">
        <f t="shared" si="310"/>
        <v>1.8389561069943164E-5</v>
      </c>
      <c r="E6491" s="2">
        <f t="shared" si="311"/>
        <v>0.26373922359137358</v>
      </c>
      <c r="K6491">
        <v>6486</v>
      </c>
      <c r="L6491" s="8">
        <v>5.2694882243732897E-5</v>
      </c>
      <c r="M6491" s="8">
        <v>0.23590718705085201</v>
      </c>
    </row>
    <row r="6492" spans="1:13" x14ac:dyDescent="0.55000000000000004">
      <c r="A6492">
        <v>6487</v>
      </c>
      <c r="C6492">
        <f t="shared" si="309"/>
        <v>-0.28035207996431788</v>
      </c>
      <c r="D6492">
        <f t="shared" si="310"/>
        <v>1.1778662706021936E-4</v>
      </c>
      <c r="E6492" s="2">
        <f t="shared" si="311"/>
        <v>0.32144870770861883</v>
      </c>
      <c r="K6492">
        <v>6487</v>
      </c>
      <c r="L6492" s="8">
        <v>-5.2652366348477098E-5</v>
      </c>
      <c r="M6492" s="8">
        <v>0.28661238780118398</v>
      </c>
    </row>
    <row r="6493" spans="1:13" x14ac:dyDescent="0.55000000000000004">
      <c r="A6493">
        <v>6488</v>
      </c>
      <c r="C6493">
        <f t="shared" si="309"/>
        <v>-0.2126934115115153</v>
      </c>
      <c r="D6493">
        <f t="shared" si="310"/>
        <v>1.8762173240348702E-4</v>
      </c>
      <c r="E6493" s="2">
        <f t="shared" si="311"/>
        <v>0.22870120654190221</v>
      </c>
      <c r="K6493">
        <v>6488</v>
      </c>
      <c r="L6493" s="8">
        <v>-1.4481250315714301E-4</v>
      </c>
      <c r="M6493" s="8">
        <v>0.26553373801253899</v>
      </c>
    </row>
    <row r="6494" spans="1:13" x14ac:dyDescent="0.55000000000000004">
      <c r="A6494">
        <v>6489</v>
      </c>
      <c r="C6494">
        <f t="shared" si="309"/>
        <v>-9.165317999071855E-2</v>
      </c>
      <c r="D6494">
        <f t="shared" si="310"/>
        <v>2.1036773766581107E-4</v>
      </c>
      <c r="E6494" s="2">
        <f t="shared" si="311"/>
        <v>7.2686153046572194E-2</v>
      </c>
      <c r="K6494">
        <v>6489</v>
      </c>
      <c r="L6494" s="8">
        <v>-2.0070345019855399E-4</v>
      </c>
      <c r="M6494" s="8">
        <v>0.17795051628693301</v>
      </c>
    </row>
    <row r="6495" spans="1:13" x14ac:dyDescent="0.55000000000000004">
      <c r="A6495">
        <v>6490</v>
      </c>
      <c r="C6495">
        <f t="shared" si="309"/>
        <v>5.2390067807874884E-2</v>
      </c>
      <c r="D6495">
        <f t="shared" si="310"/>
        <v>1.8031587497567821E-4</v>
      </c>
      <c r="E6495" s="2">
        <f t="shared" si="311"/>
        <v>4.3448979305641078E-5</v>
      </c>
      <c r="K6495">
        <v>6490</v>
      </c>
      <c r="L6495" s="8">
        <v>-2.0632697306392301E-4</v>
      </c>
      <c r="M6495" s="8">
        <v>4.5798483832407297E-2</v>
      </c>
    </row>
    <row r="6496" spans="1:13" x14ac:dyDescent="0.55000000000000004">
      <c r="A6496">
        <v>6491</v>
      </c>
      <c r="C6496">
        <f t="shared" si="309"/>
        <v>0.18328451288567821</v>
      </c>
      <c r="D6496">
        <f t="shared" si="310"/>
        <v>1.0500852842361625E-4</v>
      </c>
      <c r="E6496" s="2">
        <f t="shared" si="311"/>
        <v>7.9022031442721838E-2</v>
      </c>
      <c r="K6496">
        <v>6491</v>
      </c>
      <c r="L6496" s="8">
        <v>-1.6027462556581699E-4</v>
      </c>
      <c r="M6496" s="8">
        <v>-9.7824063011112697E-2</v>
      </c>
    </row>
    <row r="6497" spans="1:13" x14ac:dyDescent="0.55000000000000004">
      <c r="A6497">
        <v>6492</v>
      </c>
      <c r="C6497">
        <f t="shared" si="309"/>
        <v>0.26817840856017428</v>
      </c>
      <c r="D6497">
        <f t="shared" si="310"/>
        <v>3.3462546413845544E-6</v>
      </c>
      <c r="E6497" s="2">
        <f t="shared" si="311"/>
        <v>0.23534565919706188</v>
      </c>
      <c r="K6497">
        <v>6492</v>
      </c>
      <c r="L6497" s="8">
        <v>-7.4080503823159606E-5</v>
      </c>
      <c r="M6497" s="8">
        <v>-0.21694596641707001</v>
      </c>
    </row>
    <row r="6498" spans="1:13" x14ac:dyDescent="0.55000000000000004">
      <c r="A6498">
        <v>6493</v>
      </c>
      <c r="C6498">
        <f t="shared" si="309"/>
        <v>0.28576517643840488</v>
      </c>
      <c r="D6498">
        <f t="shared" si="310"/>
        <v>-9.9155858522383252E-5</v>
      </c>
      <c r="E6498" s="2">
        <f t="shared" si="311"/>
        <v>0.3220535068665733</v>
      </c>
      <c r="K6498">
        <v>6493</v>
      </c>
      <c r="L6498" s="8">
        <v>3.0667539664090403E-5</v>
      </c>
      <c r="M6498" s="8">
        <v>-0.28173240669880401</v>
      </c>
    </row>
    <row r="6499" spans="1:13" x14ac:dyDescent="0.55000000000000004">
      <c r="A6499">
        <v>6494</v>
      </c>
      <c r="C6499">
        <f t="shared" si="309"/>
        <v>0.23163090848258802</v>
      </c>
      <c r="D6499">
        <f t="shared" si="310"/>
        <v>-1.767719412366976E-4</v>
      </c>
      <c r="E6499" s="2">
        <f t="shared" si="311"/>
        <v>0.2576457061276855</v>
      </c>
      <c r="K6499">
        <v>6494</v>
      </c>
      <c r="L6499" s="8">
        <v>1.27734707594864E-4</v>
      </c>
      <c r="M6499" s="8">
        <v>-0.27595721798185702</v>
      </c>
    </row>
    <row r="6500" spans="1:13" x14ac:dyDescent="0.55000000000000004">
      <c r="A6500">
        <v>6495</v>
      </c>
      <c r="C6500">
        <f t="shared" si="309"/>
        <v>0.11936216488980192</v>
      </c>
      <c r="D6500">
        <f t="shared" si="310"/>
        <v>-2.1002199275748038E-4</v>
      </c>
      <c r="E6500" s="2">
        <f t="shared" si="311"/>
        <v>0.10267474211641364</v>
      </c>
      <c r="K6500">
        <v>6495</v>
      </c>
      <c r="L6500" s="8">
        <v>1.92809925599908E-4</v>
      </c>
      <c r="M6500" s="8">
        <v>-0.201066832107058</v>
      </c>
    </row>
    <row r="6501" spans="1:13" x14ac:dyDescent="0.55000000000000004">
      <c r="A6501">
        <v>6496</v>
      </c>
      <c r="C6501">
        <f t="shared" si="309"/>
        <v>-2.2863966131334276E-2</v>
      </c>
      <c r="D6501">
        <f t="shared" si="310"/>
        <v>-1.9056095100979361E-4</v>
      </c>
      <c r="E6501" s="2">
        <f t="shared" si="311"/>
        <v>2.8041308470862594E-3</v>
      </c>
      <c r="K6501">
        <v>6496</v>
      </c>
      <c r="L6501" s="8">
        <v>2.0959470163251301E-4</v>
      </c>
      <c r="M6501" s="8">
        <v>-7.5818010802976302E-2</v>
      </c>
    </row>
    <row r="6502" spans="1:13" x14ac:dyDescent="0.55000000000000004">
      <c r="A6502">
        <v>6497</v>
      </c>
      <c r="C6502">
        <f t="shared" si="309"/>
        <v>-0.15935172359149075</v>
      </c>
      <c r="D6502">
        <f t="shared" si="310"/>
        <v>-1.2327312726499972E-4</v>
      </c>
      <c r="E6502" s="2">
        <f t="shared" si="311"/>
        <v>5.1879913264012839E-2</v>
      </c>
      <c r="K6502">
        <v>6497</v>
      </c>
      <c r="L6502" s="8">
        <v>1.73885184410122E-4</v>
      </c>
      <c r="M6502" s="8">
        <v>6.84199016475035E-2</v>
      </c>
    </row>
    <row r="6503" spans="1:13" x14ac:dyDescent="0.55000000000000004">
      <c r="A6503">
        <v>6498</v>
      </c>
      <c r="C6503">
        <f t="shared" si="309"/>
        <v>-0.25584555729800895</v>
      </c>
      <c r="D6503">
        <f t="shared" si="310"/>
        <v>-2.5046346968045838E-5</v>
      </c>
      <c r="E6503" s="2">
        <f t="shared" si="311"/>
        <v>0.20373233351212081</v>
      </c>
      <c r="K6503">
        <v>6498</v>
      </c>
      <c r="L6503" s="8">
        <v>9.4625044046847193E-5</v>
      </c>
      <c r="M6503" s="8">
        <v>0.19552162528411099</v>
      </c>
    </row>
    <row r="6504" spans="1:13" x14ac:dyDescent="0.55000000000000004">
      <c r="A6504">
        <v>6499</v>
      </c>
      <c r="C6504">
        <f t="shared" si="309"/>
        <v>-0.28812754891918668</v>
      </c>
      <c r="D6504">
        <f t="shared" si="310"/>
        <v>7.9466538482782155E-5</v>
      </c>
      <c r="E6504" s="2">
        <f t="shared" si="311"/>
        <v>0.31559822213033556</v>
      </c>
      <c r="K6504">
        <v>6499</v>
      </c>
      <c r="L6504" s="8">
        <v>-8.3345256091178702E-6</v>
      </c>
      <c r="M6504" s="8">
        <v>0.273653744940208</v>
      </c>
    </row>
    <row r="6505" spans="1:13" x14ac:dyDescent="0.55000000000000004">
      <c r="A6505">
        <v>6500</v>
      </c>
      <c r="C6505">
        <f t="shared" si="309"/>
        <v>-0.24809559900850162</v>
      </c>
      <c r="D6505">
        <f t="shared" si="310"/>
        <v>1.6403499779615947E-4</v>
      </c>
      <c r="E6505" s="2">
        <f t="shared" si="311"/>
        <v>0.28232558084099085</v>
      </c>
      <c r="K6505">
        <v>6500</v>
      </c>
      <c r="L6505" s="8">
        <v>-1.09206661622636E-4</v>
      </c>
      <c r="M6505" s="8">
        <v>0.283247586551444</v>
      </c>
    </row>
    <row r="6506" spans="1:13" x14ac:dyDescent="0.55000000000000004">
      <c r="A6506">
        <v>6501</v>
      </c>
      <c r="C6506">
        <f t="shared" si="309"/>
        <v>-0.145796883186983</v>
      </c>
      <c r="D6506">
        <f t="shared" si="310"/>
        <v>2.0743413024611442E-4</v>
      </c>
      <c r="E6506" s="2">
        <f t="shared" si="311"/>
        <v>0.13520122806200907</v>
      </c>
      <c r="K6506">
        <v>6501</v>
      </c>
      <c r="L6506" s="8">
        <v>-1.8272731176381999E-4</v>
      </c>
      <c r="M6506" s="8">
        <v>0.22190031297041099</v>
      </c>
    </row>
    <row r="6507" spans="1:13" x14ac:dyDescent="0.55000000000000004">
      <c r="A6507">
        <v>6502</v>
      </c>
      <c r="C6507">
        <f t="shared" si="309"/>
        <v>-6.9062228441848783E-3</v>
      </c>
      <c r="D6507">
        <f t="shared" si="310"/>
        <v>1.9877166836984594E-4</v>
      </c>
      <c r="E6507" s="2">
        <f t="shared" si="311"/>
        <v>1.2517795011005311E-2</v>
      </c>
      <c r="K6507">
        <v>6502</v>
      </c>
      <c r="L6507" s="8">
        <v>-2.1048277311581001E-4</v>
      </c>
      <c r="M6507" s="8">
        <v>0.104976729436336</v>
      </c>
    </row>
    <row r="6508" spans="1:13" x14ac:dyDescent="0.55000000000000004">
      <c r="A6508">
        <v>6503</v>
      </c>
      <c r="C6508">
        <f t="shared" si="309"/>
        <v>0.13371775386449464</v>
      </c>
      <c r="D6508">
        <f t="shared" si="310"/>
        <v>1.4022170750760141E-4</v>
      </c>
      <c r="E6508" s="2">
        <f t="shared" si="311"/>
        <v>2.9569100167331268E-2</v>
      </c>
      <c r="K6508">
        <v>6503</v>
      </c>
      <c r="L6508" s="8">
        <v>-1.8552151820061701E-4</v>
      </c>
      <c r="M6508" s="8">
        <v>-3.82389272134189E-2</v>
      </c>
    </row>
    <row r="6509" spans="1:13" x14ac:dyDescent="0.55000000000000004">
      <c r="A6509">
        <v>6504</v>
      </c>
      <c r="C6509">
        <f t="shared" si="309"/>
        <v>0.24078139289980163</v>
      </c>
      <c r="D6509">
        <f t="shared" si="310"/>
        <v>4.6479053700029761E-5</v>
      </c>
      <c r="E6509" s="2">
        <f t="shared" si="311"/>
        <v>0.17028728540337801</v>
      </c>
      <c r="K6509">
        <v>6504</v>
      </c>
      <c r="L6509" s="8">
        <v>-1.14095248160135E-4</v>
      </c>
      <c r="M6509" s="8">
        <v>-0.17187740732549101</v>
      </c>
    </row>
    <row r="6510" spans="1:13" x14ac:dyDescent="0.55000000000000004">
      <c r="A6510">
        <v>6505</v>
      </c>
      <c r="C6510">
        <f t="shared" si="309"/>
        <v>0.28741397758632659</v>
      </c>
      <c r="D6510">
        <f t="shared" si="310"/>
        <v>-5.892886288553111E-5</v>
      </c>
      <c r="E6510" s="2">
        <f t="shared" si="311"/>
        <v>0.30237032622002774</v>
      </c>
      <c r="K6510">
        <v>6505</v>
      </c>
      <c r="L6510" s="8">
        <v>-1.4093115422413699E-5</v>
      </c>
      <c r="M6510" s="8">
        <v>-0.262468124522869</v>
      </c>
    </row>
    <row r="6511" spans="1:13" x14ac:dyDescent="0.55000000000000004">
      <c r="A6511">
        <v>6506</v>
      </c>
      <c r="C6511">
        <f t="shared" si="309"/>
        <v>0.26191171210464637</v>
      </c>
      <c r="D6511">
        <f t="shared" si="310"/>
        <v>-1.4954687700869789E-4</v>
      </c>
      <c r="E6511" s="2">
        <f t="shared" si="311"/>
        <v>0.30165774927177474</v>
      </c>
      <c r="K6511">
        <v>6506</v>
      </c>
      <c r="L6511" s="8">
        <v>8.9438725500192196E-5</v>
      </c>
      <c r="M6511" s="8">
        <v>-0.287322071699459</v>
      </c>
    </row>
    <row r="6512" spans="1:13" x14ac:dyDescent="0.55000000000000004">
      <c r="A6512">
        <v>6507</v>
      </c>
      <c r="C6512">
        <f t="shared" si="309"/>
        <v>0.17067512754555764</v>
      </c>
      <c r="D6512">
        <f t="shared" si="310"/>
        <v>-2.026317772007396E-4</v>
      </c>
      <c r="E6512" s="2">
        <f t="shared" si="311"/>
        <v>0.16883022324239749</v>
      </c>
      <c r="K6512">
        <v>6507</v>
      </c>
      <c r="L6512" s="8">
        <v>1.70570082783703E-4</v>
      </c>
      <c r="M6512" s="8">
        <v>-0.24021442360219</v>
      </c>
    </row>
    <row r="6513" spans="1:13" x14ac:dyDescent="0.55000000000000004">
      <c r="A6513">
        <v>6508</v>
      </c>
      <c r="C6513">
        <f t="shared" si="309"/>
        <v>3.660268352293794E-2</v>
      </c>
      <c r="D6513">
        <f t="shared" si="310"/>
        <v>-2.0486037245507258E-4</v>
      </c>
      <c r="E6513" s="2">
        <f t="shared" si="311"/>
        <v>2.8745936468691832E-2</v>
      </c>
      <c r="K6513">
        <v>6508</v>
      </c>
      <c r="L6513" s="8">
        <v>2.08981104694062E-4</v>
      </c>
      <c r="M6513" s="8">
        <v>-0.13294358293165501</v>
      </c>
    </row>
    <row r="6514" spans="1:13" x14ac:dyDescent="0.55000000000000004">
      <c r="A6514">
        <v>6509</v>
      </c>
      <c r="C6514">
        <f t="shared" si="309"/>
        <v>-0.10665626254396662</v>
      </c>
      <c r="D6514">
        <f t="shared" si="310"/>
        <v>-1.5567333233804537E-4</v>
      </c>
      <c r="E6514" s="2">
        <f t="shared" si="311"/>
        <v>1.3059933336444382E-2</v>
      </c>
      <c r="K6514">
        <v>6509</v>
      </c>
      <c r="L6514" s="8">
        <v>1.9505151250914099E-4</v>
      </c>
      <c r="M6514" s="8">
        <v>7.6238028062263702E-3</v>
      </c>
    </row>
    <row r="6515" spans="1:13" x14ac:dyDescent="0.55000000000000004">
      <c r="A6515">
        <v>6510</v>
      </c>
      <c r="C6515">
        <f t="shared" si="309"/>
        <v>-0.22314673484797301</v>
      </c>
      <c r="D6515">
        <f t="shared" si="310"/>
        <v>-6.7415567137659051E-5</v>
      </c>
      <c r="E6515" s="2">
        <f t="shared" si="311"/>
        <v>0.13647741268494581</v>
      </c>
      <c r="K6515">
        <v>6510</v>
      </c>
      <c r="L6515" s="8">
        <v>1.32270059004568E-4</v>
      </c>
      <c r="M6515" s="8">
        <v>0.14628175983664901</v>
      </c>
    </row>
    <row r="6516" spans="1:13" x14ac:dyDescent="0.55000000000000004">
      <c r="A6516">
        <v>6511</v>
      </c>
      <c r="C6516">
        <f t="shared" si="309"/>
        <v>-0.28363208026510767</v>
      </c>
      <c r="D6516">
        <f t="shared" si="310"/>
        <v>3.7762084406873406E-5</v>
      </c>
      <c r="E6516" s="2">
        <f t="shared" si="311"/>
        <v>0.2829544430556537</v>
      </c>
      <c r="K6516">
        <v>6511</v>
      </c>
      <c r="L6516" s="8">
        <v>3.6360748678426401E-5</v>
      </c>
      <c r="M6516" s="8">
        <v>0.24830254264982701</v>
      </c>
    </row>
    <row r="6517" spans="1:13" x14ac:dyDescent="0.55000000000000004">
      <c r="A6517">
        <v>6512</v>
      </c>
      <c r="C6517">
        <f t="shared" si="309"/>
        <v>-0.27293175202559267</v>
      </c>
      <c r="D6517">
        <f t="shared" si="310"/>
        <v>1.3346224872686486E-4</v>
      </c>
      <c r="E6517" s="2">
        <f t="shared" si="311"/>
        <v>0.31479524187227992</v>
      </c>
      <c r="K6517">
        <v>6512</v>
      </c>
      <c r="L6517" s="8">
        <v>-6.8655336719936004E-5</v>
      </c>
      <c r="M6517" s="8">
        <v>0.28813441329921102</v>
      </c>
    </row>
    <row r="6518" spans="1:13" x14ac:dyDescent="0.55000000000000004">
      <c r="A6518">
        <v>6513</v>
      </c>
      <c r="C6518">
        <f t="shared" si="309"/>
        <v>-0.19373130697252267</v>
      </c>
      <c r="D6518">
        <f t="shared" si="310"/>
        <v>1.9566620177740782E-4</v>
      </c>
      <c r="E6518" s="2">
        <f t="shared" si="311"/>
        <v>0.20207950420795368</v>
      </c>
      <c r="K6518">
        <v>6513</v>
      </c>
      <c r="L6518" s="8">
        <v>-1.5647626713000199E-4</v>
      </c>
      <c r="M6518" s="8">
        <v>0.25580123268167598</v>
      </c>
    </row>
    <row r="6519" spans="1:13" x14ac:dyDescent="0.55000000000000004">
      <c r="A6519">
        <v>6514</v>
      </c>
      <c r="C6519">
        <f t="shared" si="309"/>
        <v>-6.5908387401295079E-2</v>
      </c>
      <c r="D6519">
        <f t="shared" si="310"/>
        <v>2.0876206249811354E-4</v>
      </c>
      <c r="E6519" s="2">
        <f t="shared" si="311"/>
        <v>5.076434098841813E-2</v>
      </c>
      <c r="K6519">
        <v>6514</v>
      </c>
      <c r="L6519" s="8">
        <v>-2.0510674572907101E-4</v>
      </c>
      <c r="M6519" s="8">
        <v>0.159401046463375</v>
      </c>
    </row>
    <row r="6520" spans="1:13" x14ac:dyDescent="0.55000000000000004">
      <c r="A6520">
        <v>6515</v>
      </c>
      <c r="C6520">
        <f t="shared" si="309"/>
        <v>7.8456148165043385E-2</v>
      </c>
      <c r="D6520">
        <f t="shared" si="310"/>
        <v>1.6946304588874385E-4</v>
      </c>
      <c r="E6520" s="2">
        <f t="shared" si="311"/>
        <v>3.0667526618222683E-3</v>
      </c>
      <c r="K6520">
        <v>6515</v>
      </c>
      <c r="L6520" s="8">
        <v>-2.0236696747041901E-4</v>
      </c>
      <c r="M6520" s="8">
        <v>2.3077879306020101E-2</v>
      </c>
    </row>
    <row r="6521" spans="1:13" x14ac:dyDescent="0.55000000000000004">
      <c r="A6521">
        <v>6516</v>
      </c>
      <c r="C6521">
        <f t="shared" si="309"/>
        <v>0.20312984427042879</v>
      </c>
      <c r="D6521">
        <f t="shared" si="310"/>
        <v>8.7632376758495743E-5</v>
      </c>
      <c r="E6521" s="2">
        <f t="shared" si="311"/>
        <v>0.10378392788758554</v>
      </c>
      <c r="K6521">
        <v>6516</v>
      </c>
      <c r="L6521" s="8">
        <v>-1.4894312681527501E-4</v>
      </c>
      <c r="M6521" s="8">
        <v>-0.119025285888297</v>
      </c>
    </row>
    <row r="6522" spans="1:13" x14ac:dyDescent="0.55000000000000004">
      <c r="A6522">
        <v>6517</v>
      </c>
      <c r="C6522">
        <f t="shared" si="309"/>
        <v>0.27682223110132992</v>
      </c>
      <c r="D6522">
        <f t="shared" si="310"/>
        <v>-1.6192171794193265E-5</v>
      </c>
      <c r="E6522" s="2">
        <f t="shared" si="311"/>
        <v>0.25820632154628698</v>
      </c>
      <c r="K6522">
        <v>6517</v>
      </c>
      <c r="L6522" s="8">
        <v>-5.82155560731685E-5</v>
      </c>
      <c r="M6522" s="8">
        <v>-0.231317829852623</v>
      </c>
    </row>
    <row r="6523" spans="1:13" x14ac:dyDescent="0.55000000000000004">
      <c r="A6523">
        <v>6518</v>
      </c>
      <c r="C6523">
        <f t="shared" si="309"/>
        <v>0.28103807287545823</v>
      </c>
      <c r="D6523">
        <f t="shared" si="310"/>
        <v>-1.1595282653044062E-4</v>
      </c>
      <c r="E6523" s="2">
        <f t="shared" si="311"/>
        <v>0.32116414712135838</v>
      </c>
      <c r="K6523">
        <v>6518</v>
      </c>
      <c r="L6523" s="8">
        <v>4.7092461830554901E-5</v>
      </c>
      <c r="M6523" s="8">
        <v>-0.28567538833872402</v>
      </c>
    </row>
    <row r="6524" spans="1:13" x14ac:dyDescent="0.55000000000000004">
      <c r="A6524">
        <v>6519</v>
      </c>
      <c r="C6524">
        <f t="shared" si="309"/>
        <v>0.21471928217040151</v>
      </c>
      <c r="D6524">
        <f t="shared" si="310"/>
        <v>-1.8661176589920568E-4</v>
      </c>
      <c r="E6524" s="2">
        <f t="shared" si="311"/>
        <v>0.23348519311932836</v>
      </c>
      <c r="K6524">
        <v>6519</v>
      </c>
      <c r="L6524" s="8">
        <v>1.4060588052839201E-4</v>
      </c>
      <c r="M6524" s="8">
        <v>-0.26848377361394299</v>
      </c>
    </row>
    <row r="6525" spans="1:13" x14ac:dyDescent="0.55000000000000004">
      <c r="A6525">
        <v>6520</v>
      </c>
      <c r="C6525">
        <f t="shared" si="309"/>
        <v>9.4510477563935477E-2</v>
      </c>
      <c r="D6525">
        <f t="shared" si="310"/>
        <v>-2.1043508549119694E-4</v>
      </c>
      <c r="E6525" s="2">
        <f t="shared" si="311"/>
        <v>7.7595233363883687E-2</v>
      </c>
      <c r="K6525">
        <v>6520</v>
      </c>
      <c r="L6525" s="8">
        <v>1.9890368419233601E-4</v>
      </c>
      <c r="M6525" s="8">
        <v>-0.18404873223513701</v>
      </c>
    </row>
    <row r="6526" spans="1:13" x14ac:dyDescent="0.55000000000000004">
      <c r="A6526">
        <v>6521</v>
      </c>
      <c r="C6526">
        <f t="shared" si="309"/>
        <v>-4.941846478414276E-2</v>
      </c>
      <c r="D6526">
        <f t="shared" si="310"/>
        <v>-1.814436342461114E-4</v>
      </c>
      <c r="E6526" s="2">
        <f t="shared" si="311"/>
        <v>1.6802451340971513E-5</v>
      </c>
      <c r="K6526">
        <v>6521</v>
      </c>
      <c r="L6526" s="8">
        <v>2.0738482624143399E-4</v>
      </c>
      <c r="M6526" s="8">
        <v>-5.3517544112598299E-2</v>
      </c>
    </row>
    <row r="6527" spans="1:13" x14ac:dyDescent="0.55000000000000004">
      <c r="A6527">
        <v>6522</v>
      </c>
      <c r="C6527">
        <f t="shared" si="309"/>
        <v>-0.1809444141339516</v>
      </c>
      <c r="D6527">
        <f t="shared" si="310"/>
        <v>-1.0691365533352938E-4</v>
      </c>
      <c r="E6527" s="2">
        <f t="shared" si="311"/>
        <v>7.3637258555556723E-2</v>
      </c>
      <c r="K6527">
        <v>6522</v>
      </c>
      <c r="L6527" s="8">
        <v>1.63925152036305E-4</v>
      </c>
      <c r="M6527" s="8">
        <v>9.0417444931681898E-2</v>
      </c>
    </row>
    <row r="6528" spans="1:13" x14ac:dyDescent="0.55000000000000004">
      <c r="A6528">
        <v>6523</v>
      </c>
      <c r="C6528">
        <f t="shared" si="309"/>
        <v>-0.26705712954176852</v>
      </c>
      <c r="D6528">
        <f t="shared" si="310"/>
        <v>-5.5506024932784946E-6</v>
      </c>
      <c r="E6528" s="2">
        <f t="shared" si="311"/>
        <v>0.22921492319535133</v>
      </c>
      <c r="K6528">
        <v>6523</v>
      </c>
      <c r="L6528" s="8">
        <v>7.9409406585867701E-5</v>
      </c>
      <c r="M6528" s="8">
        <v>0.21170682398371499</v>
      </c>
    </row>
    <row r="6529" spans="1:13" x14ac:dyDescent="0.55000000000000004">
      <c r="A6529">
        <v>6524</v>
      </c>
      <c r="C6529">
        <f t="shared" si="309"/>
        <v>-0.2861441345522534</v>
      </c>
      <c r="D6529">
        <f t="shared" si="310"/>
        <v>9.7205534575367834E-5</v>
      </c>
      <c r="E6529" s="2">
        <f t="shared" si="311"/>
        <v>0.32048851451298899</v>
      </c>
      <c r="K6529">
        <v>6524</v>
      </c>
      <c r="L6529" s="8">
        <v>-2.4994917364194599E-5</v>
      </c>
      <c r="M6529" s="8">
        <v>0.27997291563524002</v>
      </c>
    </row>
    <row r="6530" spans="1:13" x14ac:dyDescent="0.55000000000000004">
      <c r="A6530">
        <v>6525</v>
      </c>
      <c r="C6530">
        <f t="shared" si="309"/>
        <v>-0.23341499322991813</v>
      </c>
      <c r="D6530">
        <f t="shared" si="310"/>
        <v>1.7556513139569457E-4</v>
      </c>
      <c r="E6530" s="2">
        <f t="shared" si="311"/>
        <v>0.26166605814237248</v>
      </c>
      <c r="K6530">
        <v>6525</v>
      </c>
      <c r="L6530" s="8">
        <v>-1.2313910920318401E-4</v>
      </c>
      <c r="M6530" s="8">
        <v>0.278118053740043</v>
      </c>
    </row>
    <row r="6531" spans="1:13" x14ac:dyDescent="0.55000000000000004">
      <c r="A6531">
        <v>6526</v>
      </c>
      <c r="C6531">
        <f t="shared" si="309"/>
        <v>-0.12210360860455644</v>
      </c>
      <c r="D6531">
        <f t="shared" si="310"/>
        <v>2.098615808550484E-4</v>
      </c>
      <c r="E6531" s="2">
        <f t="shared" si="311"/>
        <v>0.10805053270295348</v>
      </c>
      <c r="K6531">
        <v>6526</v>
      </c>
      <c r="L6531" s="8">
        <v>-1.9044234724266101E-4</v>
      </c>
      <c r="M6531" s="8">
        <v>0.206606799966504</v>
      </c>
    </row>
    <row r="6532" spans="1:13" x14ac:dyDescent="0.55000000000000004">
      <c r="A6532">
        <v>6527</v>
      </c>
      <c r="C6532">
        <f t="shared" si="309"/>
        <v>1.9853208036506923E-2</v>
      </c>
      <c r="D6532">
        <f t="shared" si="310"/>
        <v>1.9148719705219935E-4</v>
      </c>
      <c r="E6532" s="2">
        <f t="shared" si="311"/>
        <v>4.0317907060624008E-3</v>
      </c>
      <c r="K6532">
        <v>6527</v>
      </c>
      <c r="L6532" s="8">
        <v>-2.1004811799666301E-4</v>
      </c>
      <c r="M6532" s="8">
        <v>8.3349591445819299E-2</v>
      </c>
    </row>
    <row r="6533" spans="1:13" x14ac:dyDescent="0.55000000000000004">
      <c r="A6533">
        <v>6528</v>
      </c>
      <c r="C6533">
        <f t="shared" si="309"/>
        <v>0.15682728793662848</v>
      </c>
      <c r="D6533">
        <f t="shared" si="310"/>
        <v>1.2505356301934883E-4</v>
      </c>
      <c r="E6533" s="2">
        <f t="shared" si="311"/>
        <v>4.7354254526908286E-2</v>
      </c>
      <c r="K6533">
        <v>6528</v>
      </c>
      <c r="L6533" s="8">
        <v>-1.7704603455447699E-4</v>
      </c>
      <c r="M6533" s="8">
        <v>-6.0783039315798301E-2</v>
      </c>
    </row>
    <row r="6534" spans="1:13" x14ac:dyDescent="0.55000000000000004">
      <c r="A6534">
        <v>6529</v>
      </c>
      <c r="C6534">
        <f t="shared" ref="C6534:C6597" si="312">$D$1*COS($B$2*(A6534-$L$2)+$B$1)</f>
        <v>0.25444102422160064</v>
      </c>
      <c r="D6534">
        <f t="shared" ref="D6534:D6597" si="313">$D$2*COS($B$2*(A6534-$L$3)+$B$3)</f>
        <v>2.7234120588604691E-5</v>
      </c>
      <c r="E6534" s="2">
        <f t="shared" ref="E6534:E6597" si="314">(M6534-C6534)^2</f>
        <v>0.19725430381179551</v>
      </c>
      <c r="K6534">
        <v>6529</v>
      </c>
      <c r="L6534" s="8">
        <v>-9.9701673444261199E-5</v>
      </c>
      <c r="M6534" s="8">
        <v>-0.189692180810173</v>
      </c>
    </row>
    <row r="6535" spans="1:13" x14ac:dyDescent="0.55000000000000004">
      <c r="A6535">
        <v>6530</v>
      </c>
      <c r="C6535">
        <f t="shared" si="312"/>
        <v>0.28819542661820247</v>
      </c>
      <c r="D6535">
        <f t="shared" si="313"/>
        <v>-7.7420512060164833E-5</v>
      </c>
      <c r="E6535" s="2">
        <f t="shared" si="314"/>
        <v>0.31280213346392632</v>
      </c>
      <c r="K6535">
        <v>6530</v>
      </c>
      <c r="L6535" s="8">
        <v>2.6135902843485E-6</v>
      </c>
      <c r="M6535" s="8">
        <v>-0.27109173885578403</v>
      </c>
    </row>
    <row r="6536" spans="1:13" x14ac:dyDescent="0.55000000000000004">
      <c r="A6536">
        <v>6531</v>
      </c>
      <c r="C6536">
        <f t="shared" si="312"/>
        <v>0.24961885161123701</v>
      </c>
      <c r="D6536">
        <f t="shared" si="313"/>
        <v>-1.6264422807674552E-4</v>
      </c>
      <c r="E6536" s="2">
        <f t="shared" si="314"/>
        <v>0.28538410715820184</v>
      </c>
      <c r="K6536">
        <v>6531</v>
      </c>
      <c r="L6536" s="8">
        <v>1.04274264112706E-4</v>
      </c>
      <c r="M6536" s="8">
        <v>-0.28459468917390801</v>
      </c>
    </row>
    <row r="6537" spans="1:13" x14ac:dyDescent="0.55000000000000004">
      <c r="A6537">
        <v>6532</v>
      </c>
      <c r="C6537">
        <f t="shared" si="312"/>
        <v>0.14839320639776868</v>
      </c>
      <c r="D6537">
        <f t="shared" si="313"/>
        <v>-2.0704767111437704E-4</v>
      </c>
      <c r="E6537" s="2">
        <f t="shared" si="314"/>
        <v>0.14078430045517301</v>
      </c>
      <c r="K6537">
        <v>6532</v>
      </c>
      <c r="L6537" s="8">
        <v>1.79818801623464E-4</v>
      </c>
      <c r="M6537" s="8">
        <v>-0.22681913409115101</v>
      </c>
    </row>
    <row r="6538" spans="1:13" x14ac:dyDescent="0.55000000000000004">
      <c r="A6538">
        <v>6533</v>
      </c>
      <c r="C6538">
        <f t="shared" si="312"/>
        <v>9.9239942632634252E-3</v>
      </c>
      <c r="D6538">
        <f t="shared" si="313"/>
        <v>-1.9948651292190872E-4</v>
      </c>
      <c r="E6538" s="2">
        <f t="shared" si="314"/>
        <v>1.4922898010333009E-2</v>
      </c>
      <c r="K6538">
        <v>6533</v>
      </c>
      <c r="L6538" s="8">
        <v>2.1032660475276701E-4</v>
      </c>
      <c r="M6538" s="8">
        <v>-0.112235319791511</v>
      </c>
    </row>
    <row r="6539" spans="1:13" x14ac:dyDescent="0.55000000000000004">
      <c r="A6539">
        <v>6534</v>
      </c>
      <c r="C6539">
        <f t="shared" si="312"/>
        <v>-0.13103593125371507</v>
      </c>
      <c r="D6539">
        <f t="shared" si="313"/>
        <v>-1.4185844482865573E-4</v>
      </c>
      <c r="E6539" s="2">
        <f t="shared" si="314"/>
        <v>2.608045991981946E-2</v>
      </c>
      <c r="K6539">
        <v>6534</v>
      </c>
      <c r="L6539" s="8">
        <v>1.8815680495020901E-4</v>
      </c>
      <c r="M6539" s="8">
        <v>3.04585266072885E-2</v>
      </c>
    </row>
    <row r="6540" spans="1:13" x14ac:dyDescent="0.55000000000000004">
      <c r="A6540">
        <v>6535</v>
      </c>
      <c r="C6540">
        <f t="shared" si="312"/>
        <v>-0.23910860004429127</v>
      </c>
      <c r="D6540">
        <f t="shared" si="313"/>
        <v>-4.8626897222176422E-5</v>
      </c>
      <c r="E6540" s="2">
        <f t="shared" si="314"/>
        <v>0.16372741644544941</v>
      </c>
      <c r="K6540">
        <v>6535</v>
      </c>
      <c r="L6540" s="8">
        <v>1.18861966107795E-4</v>
      </c>
      <c r="M6540" s="8">
        <v>0.16552384606631099</v>
      </c>
    </row>
    <row r="6541" spans="1:13" x14ac:dyDescent="0.55000000000000004">
      <c r="A6541">
        <v>6536</v>
      </c>
      <c r="C6541">
        <f t="shared" si="312"/>
        <v>-0.28717005023314279</v>
      </c>
      <c r="D6541">
        <f t="shared" si="313"/>
        <v>5.6808976613401635E-5</v>
      </c>
      <c r="E6541" s="2">
        <f t="shared" si="314"/>
        <v>0.29844668556247056</v>
      </c>
      <c r="K6541">
        <v>6536</v>
      </c>
      <c r="L6541" s="8">
        <v>1.9797410487579E-5</v>
      </c>
      <c r="M6541" s="8">
        <v>0.25913269144263401</v>
      </c>
    </row>
    <row r="6542" spans="1:13" x14ac:dyDescent="0.55000000000000004">
      <c r="A6542">
        <v>6537</v>
      </c>
      <c r="C6542">
        <f t="shared" si="312"/>
        <v>-0.26315787087785769</v>
      </c>
      <c r="D6542">
        <f t="shared" si="313"/>
        <v>1.479869947572329E-4</v>
      </c>
      <c r="E6542" s="2">
        <f t="shared" si="314"/>
        <v>0.30359881537984129</v>
      </c>
      <c r="K6542">
        <v>6537</v>
      </c>
      <c r="L6542" s="8">
        <v>-8.4225529403469997E-5</v>
      </c>
      <c r="M6542" s="8">
        <v>0.28784014670463898</v>
      </c>
    </row>
    <row r="6543" spans="1:13" x14ac:dyDescent="0.55000000000000004">
      <c r="A6543">
        <v>6538</v>
      </c>
      <c r="C6543">
        <f t="shared" si="312"/>
        <v>-0.17309861286003078</v>
      </c>
      <c r="D6543">
        <f t="shared" si="313"/>
        <v>2.0202339653534776E-4</v>
      </c>
      <c r="E6543" s="2">
        <f t="shared" si="314"/>
        <v>0.17435206482908375</v>
      </c>
      <c r="K6543">
        <v>6538</v>
      </c>
      <c r="L6543" s="8">
        <v>-1.6715366295816801E-4</v>
      </c>
      <c r="M6543" s="8">
        <v>0.244456251593832</v>
      </c>
    </row>
    <row r="6544" spans="1:13" x14ac:dyDescent="0.55000000000000004">
      <c r="A6544">
        <v>6539</v>
      </c>
      <c r="C6544">
        <f t="shared" si="312"/>
        <v>-3.9595251643596945E-2</v>
      </c>
      <c r="D6544">
        <f t="shared" si="313"/>
        <v>2.0535618409841584E-4</v>
      </c>
      <c r="E6544" s="2">
        <f t="shared" si="314"/>
        <v>3.2199439768511126E-2</v>
      </c>
      <c r="K6544">
        <v>6539</v>
      </c>
      <c r="L6544" s="8">
        <v>-2.0821712467895099E-4</v>
      </c>
      <c r="M6544" s="8">
        <v>0.13984677177486299</v>
      </c>
    </row>
    <row r="6545" spans="1:13" x14ac:dyDescent="0.55000000000000004">
      <c r="A6545">
        <v>6540</v>
      </c>
      <c r="C6545">
        <f t="shared" si="312"/>
        <v>0.10384568312978328</v>
      </c>
      <c r="D6545">
        <f t="shared" si="313"/>
        <v>1.5714889801973309E-4</v>
      </c>
      <c r="E6545" s="2">
        <f t="shared" si="314"/>
        <v>1.0739981645817707E-2</v>
      </c>
      <c r="K6545">
        <v>6540</v>
      </c>
      <c r="L6545" s="8">
        <v>-1.97131315838625E-4</v>
      </c>
      <c r="M6545" s="8">
        <v>2.1180041849184399E-4</v>
      </c>
    </row>
    <row r="6546" spans="1:13" x14ac:dyDescent="0.55000000000000004">
      <c r="A6546">
        <v>6541</v>
      </c>
      <c r="C6546">
        <f t="shared" si="312"/>
        <v>0.22122354033506653</v>
      </c>
      <c r="D6546">
        <f t="shared" si="313"/>
        <v>6.9500550973371143E-5</v>
      </c>
      <c r="E6546" s="2">
        <f t="shared" si="314"/>
        <v>0.13010431542246439</v>
      </c>
      <c r="K6546">
        <v>6541</v>
      </c>
      <c r="L6546" s="8">
        <v>-1.3667274603261501E-4</v>
      </c>
      <c r="M6546" s="8">
        <v>-0.13947621766660501</v>
      </c>
    </row>
    <row r="6547" spans="1:13" x14ac:dyDescent="0.55000000000000004">
      <c r="A6547">
        <v>6542</v>
      </c>
      <c r="C6547">
        <f t="shared" si="312"/>
        <v>0.28307895193849364</v>
      </c>
      <c r="D6547">
        <f t="shared" si="313"/>
        <v>-3.559096941192842E-5</v>
      </c>
      <c r="E6547" s="2">
        <f t="shared" si="314"/>
        <v>0.27805636734183242</v>
      </c>
      <c r="K6547">
        <v>6542</v>
      </c>
      <c r="L6547" s="8">
        <v>-4.1983639126574602E-5</v>
      </c>
      <c r="M6547" s="8">
        <v>-0.24423155178946401</v>
      </c>
    </row>
    <row r="6548" spans="1:13" x14ac:dyDescent="0.55000000000000004">
      <c r="A6548">
        <v>6543</v>
      </c>
      <c r="C6548">
        <f t="shared" si="312"/>
        <v>0.27388751343623119</v>
      </c>
      <c r="D6548">
        <f t="shared" si="313"/>
        <v>-1.3174990667294515E-4</v>
      </c>
      <c r="E6548" s="2">
        <f t="shared" si="314"/>
        <v>0.31551261049144164</v>
      </c>
      <c r="K6548">
        <v>6543</v>
      </c>
      <c r="L6548" s="8">
        <v>6.3220530646305306E-5</v>
      </c>
      <c r="M6548" s="8">
        <v>-0.28781757866410002</v>
      </c>
    </row>
    <row r="6549" spans="1:13" x14ac:dyDescent="0.55000000000000004">
      <c r="A6549">
        <v>6544</v>
      </c>
      <c r="C6549">
        <f t="shared" si="312"/>
        <v>0.19595608215219554</v>
      </c>
      <c r="D6549">
        <f t="shared" si="313"/>
        <v>-1.9484239442674054E-4</v>
      </c>
      <c r="E6549" s="2">
        <f t="shared" si="314"/>
        <v>0.20727440562804164</v>
      </c>
      <c r="K6549">
        <v>6544</v>
      </c>
      <c r="L6549" s="8">
        <v>1.52590726327119E-4</v>
      </c>
      <c r="M6549" s="8">
        <v>-0.25931790747168099</v>
      </c>
    </row>
    <row r="6550" spans="1:13" x14ac:dyDescent="0.55000000000000004">
      <c r="A6550">
        <v>6545</v>
      </c>
      <c r="C6550">
        <f t="shared" si="312"/>
        <v>6.8843804674444384E-2</v>
      </c>
      <c r="D6550">
        <f t="shared" si="313"/>
        <v>-2.09033548131235E-4</v>
      </c>
      <c r="E6550" s="2">
        <f t="shared" si="314"/>
        <v>5.5090784943892898E-2</v>
      </c>
      <c r="K6550">
        <v>6545</v>
      </c>
      <c r="L6550" s="8">
        <v>2.03743627995163E-4</v>
      </c>
      <c r="M6550" s="8">
        <v>-0.16587045766147099</v>
      </c>
    </row>
    <row r="6551" spans="1:13" x14ac:dyDescent="0.55000000000000004">
      <c r="A6551">
        <v>6546</v>
      </c>
      <c r="C6551">
        <f t="shared" si="312"/>
        <v>-7.5546816660279584E-2</v>
      </c>
      <c r="D6551">
        <f t="shared" si="313"/>
        <v>-1.7076168733417773E-4</v>
      </c>
      <c r="E6551" s="2">
        <f t="shared" si="314"/>
        <v>1.9951492788961083E-3</v>
      </c>
      <c r="K6551">
        <v>6546</v>
      </c>
      <c r="L6551" s="8">
        <v>2.0386767409811101E-4</v>
      </c>
      <c r="M6551" s="8">
        <v>-3.0879722744331699E-2</v>
      </c>
    </row>
    <row r="6552" spans="1:13" x14ac:dyDescent="0.55000000000000004">
      <c r="A6552">
        <v>6547</v>
      </c>
      <c r="C6552">
        <f t="shared" si="312"/>
        <v>-0.20097677941789355</v>
      </c>
      <c r="D6552">
        <f t="shared" si="313"/>
        <v>-8.9632242386659746E-5</v>
      </c>
      <c r="E6552" s="2">
        <f t="shared" si="314"/>
        <v>9.785748463393798E-2</v>
      </c>
      <c r="K6552">
        <v>6547</v>
      </c>
      <c r="L6552" s="8">
        <v>1.52931796519955E-4</v>
      </c>
      <c r="M6552" s="8">
        <v>0.111845030298018</v>
      </c>
    </row>
    <row r="6553" spans="1:13" x14ac:dyDescent="0.55000000000000004">
      <c r="A6553">
        <v>6548</v>
      </c>
      <c r="C6553">
        <f t="shared" si="312"/>
        <v>-0.27596580679600335</v>
      </c>
      <c r="D6553">
        <f t="shared" si="313"/>
        <v>1.3993006102145534E-5</v>
      </c>
      <c r="E6553" s="2">
        <f t="shared" si="314"/>
        <v>0.25252967554763189</v>
      </c>
      <c r="K6553">
        <v>6548</v>
      </c>
      <c r="L6553" s="8">
        <v>6.3693201783387703E-5</v>
      </c>
      <c r="M6553" s="8">
        <v>0.226557501666034</v>
      </c>
    </row>
    <row r="6554" spans="1:13" x14ac:dyDescent="0.55000000000000004">
      <c r="A6554">
        <v>6549</v>
      </c>
      <c r="C6554">
        <f t="shared" si="312"/>
        <v>-0.2816932335659853</v>
      </c>
      <c r="D6554">
        <f t="shared" si="313"/>
        <v>1.1410630500847835E-4</v>
      </c>
      <c r="E6554" s="2">
        <f t="shared" si="314"/>
        <v>0.32060562613604515</v>
      </c>
      <c r="K6554">
        <v>6549</v>
      </c>
      <c r="L6554" s="8">
        <v>-4.1497750463767402E-5</v>
      </c>
      <c r="M6554" s="8">
        <v>0.28452724128108797</v>
      </c>
    </row>
    <row r="6555" spans="1:13" x14ac:dyDescent="0.55000000000000004">
      <c r="A6555">
        <v>6550</v>
      </c>
      <c r="C6555">
        <f t="shared" si="312"/>
        <v>-0.21672159633315155</v>
      </c>
      <c r="D6555">
        <f t="shared" si="313"/>
        <v>1.8558132652775594E-4</v>
      </c>
      <c r="E6555" s="2">
        <f t="shared" si="314"/>
        <v>0.23810199927391365</v>
      </c>
      <c r="K6555">
        <v>6550</v>
      </c>
      <c r="L6555" s="8">
        <v>-1.3629533367391701E-4</v>
      </c>
      <c r="M6555" s="8">
        <v>0.27123536823843197</v>
      </c>
    </row>
    <row r="6556" spans="1:13" x14ac:dyDescent="0.55000000000000004">
      <c r="A6556">
        <v>6551</v>
      </c>
      <c r="C6556">
        <f t="shared" si="312"/>
        <v>-9.7357406549492015E-2</v>
      </c>
      <c r="D6556">
        <f t="shared" si="313"/>
        <v>2.1047934683255501E-4</v>
      </c>
      <c r="E6556" s="2">
        <f t="shared" si="314"/>
        <v>8.2580551999355128E-2</v>
      </c>
      <c r="K6556">
        <v>6551</v>
      </c>
      <c r="L6556" s="8">
        <v>-1.96956905050569E-4</v>
      </c>
      <c r="M6556" s="8">
        <v>0.190010914598395</v>
      </c>
    </row>
    <row r="6557" spans="1:13" x14ac:dyDescent="0.55000000000000004">
      <c r="A6557">
        <v>6552</v>
      </c>
      <c r="C6557">
        <f t="shared" si="312"/>
        <v>4.6441440142645452E-2</v>
      </c>
      <c r="D6557">
        <f t="shared" si="313"/>
        <v>1.825514876365237E-4</v>
      </c>
      <c r="E6557" s="2">
        <f t="shared" si="314"/>
        <v>2.1772798257141347E-4</v>
      </c>
      <c r="K6557">
        <v>6552</v>
      </c>
      <c r="L6557" s="8">
        <v>-2.0828939772537199E-4</v>
      </c>
      <c r="M6557" s="8">
        <v>6.1197048655052301E-2</v>
      </c>
    </row>
    <row r="6558" spans="1:13" x14ac:dyDescent="0.55000000000000004">
      <c r="A6558">
        <v>6553</v>
      </c>
      <c r="C6558">
        <f t="shared" si="312"/>
        <v>0.17858446427081415</v>
      </c>
      <c r="D6558">
        <f t="shared" si="313"/>
        <v>1.0880705292373117E-4</v>
      </c>
      <c r="E6558" s="2">
        <f t="shared" si="314"/>
        <v>6.8397136453707735E-2</v>
      </c>
      <c r="K6558">
        <v>6553</v>
      </c>
      <c r="L6558" s="8">
        <v>-1.6745451860624E-4</v>
      </c>
      <c r="M6558" s="8">
        <v>-8.2943997762876795E-2</v>
      </c>
    </row>
    <row r="6559" spans="1:13" x14ac:dyDescent="0.55000000000000004">
      <c r="A6559">
        <v>6554</v>
      </c>
      <c r="C6559">
        <f t="shared" si="312"/>
        <v>0.26590655212884229</v>
      </c>
      <c r="D6559">
        <f t="shared" si="313"/>
        <v>7.7543413977837093E-6</v>
      </c>
      <c r="E6559" s="2">
        <f t="shared" si="314"/>
        <v>0.22298961051979518</v>
      </c>
      <c r="K6559">
        <v>6554</v>
      </c>
      <c r="L6559" s="8">
        <v>-8.4679616489759802E-5</v>
      </c>
      <c r="M6559" s="8">
        <v>-0.206311205393887</v>
      </c>
    </row>
    <row r="6560" spans="1:13" x14ac:dyDescent="0.55000000000000004">
      <c r="A6560">
        <v>6555</v>
      </c>
      <c r="C6560">
        <f t="shared" si="312"/>
        <v>0.28649170026793519</v>
      </c>
      <c r="D6560">
        <f t="shared" si="313"/>
        <v>-9.5244546370459534E-5</v>
      </c>
      <c r="E6560" s="2">
        <f t="shared" si="314"/>
        <v>0.31865820881657908</v>
      </c>
      <c r="K6560">
        <v>6555</v>
      </c>
      <c r="L6560" s="8">
        <v>1.9303820890783799E-5</v>
      </c>
      <c r="M6560" s="8">
        <v>-0.27800649177219799</v>
      </c>
    </row>
    <row r="6561" spans="1:13" x14ac:dyDescent="0.55000000000000004">
      <c r="A6561">
        <v>6556</v>
      </c>
      <c r="C6561">
        <f t="shared" si="312"/>
        <v>0.23517347040567585</v>
      </c>
      <c r="D6561">
        <f t="shared" si="313"/>
        <v>-1.7433906059546346E-4</v>
      </c>
      <c r="E6561" s="2">
        <f t="shared" si="314"/>
        <v>0.26547926291599766</v>
      </c>
      <c r="K6561">
        <v>6556</v>
      </c>
      <c r="L6561" s="8">
        <v>1.1845249657702001E-4</v>
      </c>
      <c r="M6561" s="8">
        <v>-0.28007332765909398</v>
      </c>
    </row>
    <row r="6562" spans="1:13" x14ac:dyDescent="0.55000000000000004">
      <c r="A6562">
        <v>6557</v>
      </c>
      <c r="C6562">
        <f t="shared" si="312"/>
        <v>0.1248316565350328</v>
      </c>
      <c r="D6562">
        <f t="shared" si="313"/>
        <v>-2.0967814538683054E-4</v>
      </c>
      <c r="E6562" s="2">
        <f t="shared" si="314"/>
        <v>0.11345156411760443</v>
      </c>
      <c r="K6562">
        <v>6557</v>
      </c>
      <c r="L6562" s="8">
        <v>1.8793400966960101E-4</v>
      </c>
      <c r="M6562" s="8">
        <v>-0.21199406118498401</v>
      </c>
    </row>
    <row r="6563" spans="1:13" x14ac:dyDescent="0.55000000000000004">
      <c r="A6563">
        <v>6558</v>
      </c>
      <c r="C6563">
        <f t="shared" si="312"/>
        <v>-1.6840271879170806E-2</v>
      </c>
      <c r="D6563">
        <f t="shared" si="313"/>
        <v>-1.9239243535197533E-4</v>
      </c>
      <c r="E6563" s="2">
        <f t="shared" si="314"/>
        <v>5.4729361023456427E-3</v>
      </c>
      <c r="K6563">
        <v>6558</v>
      </c>
      <c r="L6563" s="8">
        <v>2.1034628418247501E-4</v>
      </c>
      <c r="M6563" s="8">
        <v>-9.0819566971417007E-2</v>
      </c>
    </row>
    <row r="6564" spans="1:13" x14ac:dyDescent="0.55000000000000004">
      <c r="A6564">
        <v>6559</v>
      </c>
      <c r="C6564">
        <f t="shared" si="312"/>
        <v>-0.15428564702024997</v>
      </c>
      <c r="D6564">
        <f t="shared" si="313"/>
        <v>-1.2682027935481617E-4</v>
      </c>
      <c r="E6564" s="2">
        <f t="shared" si="314"/>
        <v>4.3009325550858291E-2</v>
      </c>
      <c r="K6564">
        <v>6559</v>
      </c>
      <c r="L6564" s="8">
        <v>1.80076026928237E-4</v>
      </c>
      <c r="M6564" s="8">
        <v>5.3101251193832702E-2</v>
      </c>
    </row>
    <row r="6565" spans="1:13" x14ac:dyDescent="0.55000000000000004">
      <c r="A6565">
        <v>6560</v>
      </c>
      <c r="C6565">
        <f t="shared" si="312"/>
        <v>-0.25300857684265093</v>
      </c>
      <c r="D6565">
        <f t="shared" si="313"/>
        <v>-2.9418906398986776E-5</v>
      </c>
      <c r="E6565" s="2">
        <f t="shared" si="314"/>
        <v>0.19073406106524773</v>
      </c>
      <c r="K6565">
        <v>6560</v>
      </c>
      <c r="L6565" s="8">
        <v>1.04704611619252E-4</v>
      </c>
      <c r="M6565" s="8">
        <v>0.18372253158134</v>
      </c>
    </row>
    <row r="6566" spans="1:13" x14ac:dyDescent="0.55000000000000004">
      <c r="A6566">
        <v>6561</v>
      </c>
      <c r="C6566">
        <f t="shared" si="312"/>
        <v>-0.28823168687520295</v>
      </c>
      <c r="D6566">
        <f t="shared" si="313"/>
        <v>7.5365991961642988E-5</v>
      </c>
      <c r="E6566" s="2">
        <f t="shared" si="314"/>
        <v>0.30976020357667183</v>
      </c>
      <c r="K6566">
        <v>6561</v>
      </c>
      <c r="L6566" s="8">
        <v>3.1092767899723599E-6</v>
      </c>
      <c r="M6566" s="8">
        <v>0.26832936420245901</v>
      </c>
    </row>
    <row r="6567" spans="1:13" x14ac:dyDescent="0.55000000000000004">
      <c r="A6567">
        <v>6562</v>
      </c>
      <c r="C6567">
        <f t="shared" si="312"/>
        <v>-0.25111471894398607</v>
      </c>
      <c r="D6567">
        <f t="shared" si="313"/>
        <v>1.6123561492896528E-4</v>
      </c>
      <c r="E6567" s="2">
        <f t="shared" si="314"/>
        <v>0.28820380155592185</v>
      </c>
      <c r="K6567">
        <v>6562</v>
      </c>
      <c r="L6567" s="8">
        <v>-9.9264795699909299E-5</v>
      </c>
      <c r="M6567" s="8">
        <v>0.285731442964546</v>
      </c>
    </row>
    <row r="6568" spans="1:13" x14ac:dyDescent="0.55000000000000004">
      <c r="A6568">
        <v>6563</v>
      </c>
      <c r="C6568">
        <f t="shared" si="312"/>
        <v>-0.15097324963612796</v>
      </c>
      <c r="D6568">
        <f t="shared" si="313"/>
        <v>2.0663849712622195E-4</v>
      </c>
      <c r="E6568" s="2">
        <f t="shared" si="314"/>
        <v>0.14633957447355508</v>
      </c>
      <c r="K6568">
        <v>6563</v>
      </c>
      <c r="L6568" s="8">
        <v>-1.7677738431266199E-4</v>
      </c>
      <c r="M6568" s="8">
        <v>0.231570309286977</v>
      </c>
    </row>
    <row r="6569" spans="1:13" x14ac:dyDescent="0.55000000000000004">
      <c r="A6569">
        <v>6564</v>
      </c>
      <c r="C6569">
        <f t="shared" si="312"/>
        <v>-1.2940676933209289E-2</v>
      </c>
      <c r="D6569">
        <f t="shared" si="313"/>
        <v>2.0017947213872439E-4</v>
      </c>
      <c r="E6569" s="2">
        <f t="shared" si="314"/>
        <v>1.751695449936053E-2</v>
      </c>
      <c r="K6569">
        <v>6564</v>
      </c>
      <c r="L6569" s="8">
        <v>-2.1001498037703301E-4</v>
      </c>
      <c r="M6569" s="8">
        <v>0.11941095509058</v>
      </c>
    </row>
    <row r="6570" spans="1:13" x14ac:dyDescent="0.55000000000000004">
      <c r="A6570">
        <v>6565</v>
      </c>
      <c r="C6570">
        <f t="shared" si="312"/>
        <v>0.12833973290836206</v>
      </c>
      <c r="D6570">
        <f t="shared" si="313"/>
        <v>1.4347961909513148E-4</v>
      </c>
      <c r="E6570" s="2">
        <f t="shared" si="314"/>
        <v>2.2799594661152202E-2</v>
      </c>
      <c r="K6570">
        <v>6565</v>
      </c>
      <c r="L6570" s="8">
        <v>-1.9065302176762399E-4</v>
      </c>
      <c r="M6570" s="8">
        <v>-2.2655613580038699E-2</v>
      </c>
    </row>
    <row r="6571" spans="1:13" x14ac:dyDescent="0.55000000000000004">
      <c r="A6571">
        <v>6566</v>
      </c>
      <c r="C6571">
        <f t="shared" si="312"/>
        <v>0.23740957498105303</v>
      </c>
      <c r="D6571">
        <f t="shared" si="313"/>
        <v>5.0769405968121582E-5</v>
      </c>
      <c r="E6571" s="2">
        <f t="shared" si="314"/>
        <v>0.15717856378913303</v>
      </c>
      <c r="K6571">
        <v>6566</v>
      </c>
      <c r="L6571" s="8">
        <v>-1.23540831131032E-4</v>
      </c>
      <c r="M6571" s="8">
        <v>-0.15904794328431299</v>
      </c>
    </row>
    <row r="6572" spans="1:13" x14ac:dyDescent="0.55000000000000004">
      <c r="A6572">
        <v>6567</v>
      </c>
      <c r="C6572">
        <f t="shared" si="312"/>
        <v>0.28689461793028531</v>
      </c>
      <c r="D6572">
        <f t="shared" si="313"/>
        <v>-5.4682857922718194E-5</v>
      </c>
      <c r="E6572" s="2">
        <f t="shared" si="314"/>
        <v>0.29430662634485694</v>
      </c>
      <c r="K6572">
        <v>6567</v>
      </c>
      <c r="L6572" s="8">
        <v>-2.5487072945996399E-5</v>
      </c>
      <c r="M6572" s="8">
        <v>-0.25560572893122302</v>
      </c>
    </row>
    <row r="6573" spans="1:13" x14ac:dyDescent="0.55000000000000004">
      <c r="A6573">
        <v>6568</v>
      </c>
      <c r="C6573">
        <f t="shared" si="312"/>
        <v>0.26437515903774589</v>
      </c>
      <c r="D6573">
        <f t="shared" si="313"/>
        <v>-1.4641087709814653E-4</v>
      </c>
      <c r="E6573" s="2">
        <f t="shared" si="314"/>
        <v>0.30527905004789169</v>
      </c>
      <c r="K6573">
        <v>6568</v>
      </c>
      <c r="L6573" s="8">
        <v>7.8950080768685896E-5</v>
      </c>
      <c r="M6573" s="8">
        <v>-0.28814547410448499</v>
      </c>
    </row>
    <row r="6574" spans="1:13" x14ac:dyDescent="0.55000000000000004">
      <c r="A6574">
        <v>6569</v>
      </c>
      <c r="C6574">
        <f t="shared" si="312"/>
        <v>0.1755031078129313</v>
      </c>
      <c r="D6574">
        <f t="shared" si="313"/>
        <v>-2.0139285221836486E-4</v>
      </c>
      <c r="E6574" s="2">
        <f t="shared" si="314"/>
        <v>0.17979338914931872</v>
      </c>
      <c r="K6574">
        <v>6569</v>
      </c>
      <c r="L6574" s="8">
        <v>1.6361369698410699E-4</v>
      </c>
      <c r="M6574" s="8">
        <v>-0.24851739776353099</v>
      </c>
    </row>
    <row r="6575" spans="1:13" x14ac:dyDescent="0.55000000000000004">
      <c r="A6575">
        <v>6570</v>
      </c>
      <c r="C6575">
        <f t="shared" si="312"/>
        <v>4.2583475839063981E-2</v>
      </c>
      <c r="D6575">
        <f t="shared" si="313"/>
        <v>-2.0582946645627951E-4</v>
      </c>
      <c r="E6575" s="2">
        <f t="shared" si="314"/>
        <v>3.580802064178755E-2</v>
      </c>
      <c r="K6575">
        <v>6570</v>
      </c>
      <c r="L6575" s="8">
        <v>2.0729924780416999E-4</v>
      </c>
      <c r="M6575" s="8">
        <v>-0.14664659746269099</v>
      </c>
    </row>
    <row r="6576" spans="1:13" x14ac:dyDescent="0.55000000000000004">
      <c r="A6576">
        <v>6571</v>
      </c>
      <c r="C6576">
        <f t="shared" si="312"/>
        <v>-0.10102371097802798</v>
      </c>
      <c r="D6576">
        <f t="shared" si="313"/>
        <v>-1.5860722315659599E-4</v>
      </c>
      <c r="E6576" s="2">
        <f t="shared" si="314"/>
        <v>8.6446228356571713E-3</v>
      </c>
      <c r="K6576">
        <v>6571</v>
      </c>
      <c r="L6576" s="8">
        <v>1.9906541602050801E-4</v>
      </c>
      <c r="M6576" s="8">
        <v>-8.0472470978761798E-3</v>
      </c>
    </row>
    <row r="6577" spans="1:13" x14ac:dyDescent="0.55000000000000004">
      <c r="A6577">
        <v>6572</v>
      </c>
      <c r="C6577">
        <f t="shared" si="312"/>
        <v>-0.21927607575465391</v>
      </c>
      <c r="D6577">
        <f t="shared" si="313"/>
        <v>-7.157791001896697E-5</v>
      </c>
      <c r="E6577" s="2">
        <f t="shared" si="314"/>
        <v>0.12379396247461825</v>
      </c>
      <c r="K6577">
        <v>6572</v>
      </c>
      <c r="L6577" s="8">
        <v>1.40974415882323E-4</v>
      </c>
      <c r="M6577" s="8">
        <v>0.13256758622409801</v>
      </c>
    </row>
    <row r="6578" spans="1:13" x14ac:dyDescent="0.55000000000000004">
      <c r="A6578">
        <v>6573</v>
      </c>
      <c r="C6578">
        <f t="shared" si="312"/>
        <v>-0.28249476748981095</v>
      </c>
      <c r="D6578">
        <f t="shared" si="313"/>
        <v>3.3415949790789824E-5</v>
      </c>
      <c r="E6578" s="2">
        <f t="shared" si="314"/>
        <v>0.27297992988130082</v>
      </c>
      <c r="K6578">
        <v>6573</v>
      </c>
      <c r="L6578" s="8">
        <v>4.75754987446264E-5</v>
      </c>
      <c r="M6578" s="8">
        <v>0.23998004518664801</v>
      </c>
    </row>
    <row r="6579" spans="1:13" x14ac:dyDescent="0.55000000000000004">
      <c r="A6579">
        <v>6574</v>
      </c>
      <c r="C6579">
        <f t="shared" si="312"/>
        <v>-0.27481322710226663</v>
      </c>
      <c r="D6579">
        <f t="shared" si="313"/>
        <v>1.3002311055539356E-4</v>
      </c>
      <c r="E6579" s="2">
        <f t="shared" si="314"/>
        <v>0.31595780424151643</v>
      </c>
      <c r="K6579">
        <v>6574</v>
      </c>
      <c r="L6579" s="8">
        <v>-5.77389971906297E-5</v>
      </c>
      <c r="M6579" s="8">
        <v>0.28728801310408297</v>
      </c>
    </row>
    <row r="6580" spans="1:13" x14ac:dyDescent="0.55000000000000004">
      <c r="A6580">
        <v>6575</v>
      </c>
      <c r="C6580">
        <f t="shared" si="312"/>
        <v>-0.19815935931527004</v>
      </c>
      <c r="D6580">
        <f t="shared" si="313"/>
        <v>1.9399721124030723E-4</v>
      </c>
      <c r="E6580" s="2">
        <f t="shared" si="314"/>
        <v>0.2123387368750469</v>
      </c>
      <c r="K6580">
        <v>6575</v>
      </c>
      <c r="L6580" s="8">
        <v>-1.48592403092758E-4</v>
      </c>
      <c r="M6580" s="8">
        <v>0.26264291593415501</v>
      </c>
    </row>
    <row r="6581" spans="1:13" x14ac:dyDescent="0.55000000000000004">
      <c r="A6581">
        <v>6576</v>
      </c>
      <c r="C6581">
        <f t="shared" si="312"/>
        <v>-7.1771669208024053E-2</v>
      </c>
      <c r="D6581">
        <f t="shared" si="313"/>
        <v>2.0928210104066667E-4</v>
      </c>
      <c r="E6581" s="2">
        <f t="shared" si="314"/>
        <v>5.953060301710706E-2</v>
      </c>
      <c r="K6581">
        <v>6576</v>
      </c>
      <c r="L6581" s="8">
        <v>-2.0222991983995901E-4</v>
      </c>
      <c r="M6581" s="8">
        <v>0.172217271150155</v>
      </c>
    </row>
    <row r="6582" spans="1:13" x14ac:dyDescent="0.55000000000000004">
      <c r="A6582">
        <v>6577</v>
      </c>
      <c r="C6582">
        <f t="shared" si="312"/>
        <v>7.2629197039624338E-2</v>
      </c>
      <c r="D6582">
        <f t="shared" si="313"/>
        <v>1.7204159479826056E-4</v>
      </c>
      <c r="E6582" s="2">
        <f t="shared" si="314"/>
        <v>1.1539917851472214E-3</v>
      </c>
      <c r="K6582">
        <v>6577</v>
      </c>
      <c r="L6582" s="8">
        <v>-2.0521769861989899E-4</v>
      </c>
      <c r="M6582" s="8">
        <v>3.8658742448211797E-2</v>
      </c>
    </row>
    <row r="6583" spans="1:13" x14ac:dyDescent="0.55000000000000004">
      <c r="A6583">
        <v>6578</v>
      </c>
      <c r="C6583">
        <f t="shared" si="312"/>
        <v>0.19880166573639441</v>
      </c>
      <c r="D6583">
        <f t="shared" si="313"/>
        <v>9.1622274610249577E-5</v>
      </c>
      <c r="E6583" s="2">
        <f t="shared" si="314"/>
        <v>9.2041714240144568E-2</v>
      </c>
      <c r="K6583">
        <v>6578</v>
      </c>
      <c r="L6583" s="8">
        <v>-1.5680743170230901E-4</v>
      </c>
      <c r="M6583" s="8">
        <v>-0.10458210812131299</v>
      </c>
    </row>
    <row r="6584" spans="1:13" x14ac:dyDescent="0.55000000000000004">
      <c r="A6584">
        <v>6579</v>
      </c>
      <c r="C6584">
        <f t="shared" si="312"/>
        <v>0.27507910673995795</v>
      </c>
      <c r="D6584">
        <f t="shared" si="313"/>
        <v>-1.179230526061869E-5</v>
      </c>
      <c r="E6584" s="2">
        <f t="shared" si="314"/>
        <v>0.24671965948681171</v>
      </c>
      <c r="K6584">
        <v>6579</v>
      </c>
      <c r="L6584" s="8">
        <v>-6.9123770752191395E-5</v>
      </c>
      <c r="M6584" s="8">
        <v>-0.221629720931558</v>
      </c>
    </row>
    <row r="6585" spans="1:13" x14ac:dyDescent="0.55000000000000004">
      <c r="A6585">
        <v>6580</v>
      </c>
      <c r="C6585">
        <f t="shared" si="312"/>
        <v>0.28231749015930691</v>
      </c>
      <c r="D6585">
        <f t="shared" si="313"/>
        <v>-1.1224726507314454E-4</v>
      </c>
      <c r="E6585" s="2">
        <f t="shared" si="314"/>
        <v>0.31977473897869085</v>
      </c>
      <c r="K6585">
        <v>6580</v>
      </c>
      <c r="L6585" s="8">
        <v>3.58723673955548E-5</v>
      </c>
      <c r="M6585" s="8">
        <v>-0.28316879524352301</v>
      </c>
    </row>
    <row r="6586" spans="1:13" x14ac:dyDescent="0.55000000000000004">
      <c r="A6586">
        <v>6581</v>
      </c>
      <c r="C6586">
        <f t="shared" si="312"/>
        <v>0.21870013432920127</v>
      </c>
      <c r="D6586">
        <f t="shared" si="313"/>
        <v>-1.8453052733693125E-4</v>
      </c>
      <c r="E6586" s="2">
        <f t="shared" si="314"/>
        <v>0.24254307330626959</v>
      </c>
      <c r="K6586">
        <v>6581</v>
      </c>
      <c r="L6586" s="8">
        <v>1.3188404859307301E-4</v>
      </c>
      <c r="M6586" s="8">
        <v>-0.273786488135074</v>
      </c>
    </row>
    <row r="6587" spans="1:13" x14ac:dyDescent="0.55000000000000004">
      <c r="A6587">
        <v>6582</v>
      </c>
      <c r="C6587">
        <f t="shared" si="312"/>
        <v>0.10019365461553338</v>
      </c>
      <c r="D6587">
        <f t="shared" si="313"/>
        <v>-2.1050051683404691E-4</v>
      </c>
      <c r="E6587" s="2">
        <f t="shared" si="314"/>
        <v>8.7631576946754094E-2</v>
      </c>
      <c r="K6587">
        <v>6582</v>
      </c>
      <c r="L6587" s="8">
        <v>1.94864551671216E-4</v>
      </c>
      <c r="M6587" s="8">
        <v>-0.19583265662513</v>
      </c>
    </row>
    <row r="6588" spans="1:13" x14ac:dyDescent="0.55000000000000004">
      <c r="A6588">
        <v>6583</v>
      </c>
      <c r="C6588">
        <f t="shared" si="312"/>
        <v>-4.3459320487816214E-2</v>
      </c>
      <c r="D6588">
        <f t="shared" si="313"/>
        <v>-1.8363931360615806E-4</v>
      </c>
      <c r="E6588" s="2">
        <f t="shared" si="314"/>
        <v>6.4373843058315977E-4</v>
      </c>
      <c r="K6588">
        <v>6583</v>
      </c>
      <c r="L6588" s="8">
        <v>2.0904001893138699E-4</v>
      </c>
      <c r="M6588" s="8">
        <v>-6.8831321405819504E-2</v>
      </c>
    </row>
    <row r="6589" spans="1:13" x14ac:dyDescent="0.55000000000000004">
      <c r="A6589">
        <v>6584</v>
      </c>
      <c r="C6589">
        <f t="shared" si="312"/>
        <v>-0.17620492220244927</v>
      </c>
      <c r="D6589">
        <f t="shared" si="313"/>
        <v>-1.1068851347271394E-4</v>
      </c>
      <c r="E6589" s="2">
        <f t="shared" si="314"/>
        <v>6.3309689266863714E-2</v>
      </c>
      <c r="K6589">
        <v>6584</v>
      </c>
      <c r="L6589" s="8">
        <v>1.7086011666006101E-4</v>
      </c>
      <c r="M6589" s="8">
        <v>7.5409245258096794E-2</v>
      </c>
    </row>
    <row r="6590" spans="1:13" x14ac:dyDescent="0.55000000000000004">
      <c r="A6590">
        <v>6585</v>
      </c>
      <c r="C6590">
        <f t="shared" si="312"/>
        <v>-0.26472680254933417</v>
      </c>
      <c r="D6590">
        <f t="shared" si="313"/>
        <v>-9.9572295863619301E-6</v>
      </c>
      <c r="E6590" s="2">
        <f t="shared" si="314"/>
        <v>0.21668084811123628</v>
      </c>
      <c r="K6590">
        <v>6585</v>
      </c>
      <c r="L6590" s="8">
        <v>8.9887238232010903E-5</v>
      </c>
      <c r="M6590" s="8">
        <v>0.20076309864212699</v>
      </c>
    </row>
    <row r="6591" spans="1:13" x14ac:dyDescent="0.55000000000000004">
      <c r="A6591">
        <v>6586</v>
      </c>
      <c r="C6591">
        <f t="shared" si="312"/>
        <v>-0.28680783545459232</v>
      </c>
      <c r="D6591">
        <f t="shared" si="313"/>
        <v>9.3273109044420167E-5</v>
      </c>
      <c r="E6591" s="2">
        <f t="shared" si="314"/>
        <v>0.31656649726432295</v>
      </c>
      <c r="K6591">
        <v>6586</v>
      </c>
      <c r="L6591" s="8">
        <v>-1.3598456631189499E-5</v>
      </c>
      <c r="M6591" s="8">
        <v>0.27583458852739201</v>
      </c>
    </row>
    <row r="6592" spans="1:13" x14ac:dyDescent="0.55000000000000004">
      <c r="A6592">
        <v>6587</v>
      </c>
      <c r="C6592">
        <f t="shared" si="312"/>
        <v>-0.23690614709024829</v>
      </c>
      <c r="D6592">
        <f t="shared" si="313"/>
        <v>1.7309386334619714E-4</v>
      </c>
      <c r="E6592" s="2">
        <f t="shared" si="314"/>
        <v>0.26907846996007118</v>
      </c>
      <c r="K6592">
        <v>6587</v>
      </c>
      <c r="L6592" s="8">
        <v>-1.13678333672408E-4</v>
      </c>
      <c r="M6592" s="8">
        <v>0.28182159456241401</v>
      </c>
    </row>
    <row r="6593" spans="1:13" x14ac:dyDescent="0.55000000000000004">
      <c r="A6593">
        <v>6588</v>
      </c>
      <c r="C6593">
        <f t="shared" si="312"/>
        <v>-0.12754600939161959</v>
      </c>
      <c r="D6593">
        <f t="shared" si="313"/>
        <v>2.0947170647722763E-4</v>
      </c>
      <c r="E6593" s="2">
        <f t="shared" si="314"/>
        <v>0.11886679650676861</v>
      </c>
      <c r="K6593">
        <v>6588</v>
      </c>
      <c r="L6593" s="8">
        <v>-1.85286766836187E-4</v>
      </c>
      <c r="M6593" s="8">
        <v>0.217224633945032</v>
      </c>
    </row>
    <row r="6594" spans="1:13" x14ac:dyDescent="0.55000000000000004">
      <c r="A6594">
        <v>6589</v>
      </c>
      <c r="C6594">
        <f t="shared" si="312"/>
        <v>1.38254882077416E-2</v>
      </c>
      <c r="D6594">
        <f t="shared" si="313"/>
        <v>1.9327656659571616E-4</v>
      </c>
      <c r="E6594" s="2">
        <f t="shared" si="314"/>
        <v>7.1228414532343663E-3</v>
      </c>
      <c r="K6594">
        <v>6589</v>
      </c>
      <c r="L6594" s="8">
        <v>-2.1048897981019101E-4</v>
      </c>
      <c r="M6594" s="8">
        <v>9.8222416192321499E-2</v>
      </c>
    </row>
    <row r="6595" spans="1:13" x14ac:dyDescent="0.55000000000000004">
      <c r="A6595">
        <v>6590</v>
      </c>
      <c r="C6595">
        <f t="shared" si="312"/>
        <v>0.15172707968156243</v>
      </c>
      <c r="D6595">
        <f t="shared" si="313"/>
        <v>1.2857308244788439E-4</v>
      </c>
      <c r="E6595" s="2">
        <f t="shared" si="314"/>
        <v>3.8851285625904765E-2</v>
      </c>
      <c r="K6595">
        <v>6590</v>
      </c>
      <c r="L6595" s="8">
        <v>-1.8297292201190199E-4</v>
      </c>
      <c r="M6595" s="8">
        <v>-4.53802150233895E-2</v>
      </c>
    </row>
    <row r="6596" spans="1:13" x14ac:dyDescent="0.55000000000000004">
      <c r="A6596">
        <v>6591</v>
      </c>
      <c r="C6596">
        <f t="shared" si="312"/>
        <v>0.25154837231258481</v>
      </c>
      <c r="D6596">
        <f t="shared" si="313"/>
        <v>3.1600464709966318E-5</v>
      </c>
      <c r="E6596" s="2">
        <f t="shared" si="314"/>
        <v>0.18418299392874107</v>
      </c>
      <c r="K6596">
        <v>6591</v>
      </c>
      <c r="L6596" s="8">
        <v>-1.09630160814129E-4</v>
      </c>
      <c r="M6596" s="8">
        <v>-0.177617089868077</v>
      </c>
    </row>
    <row r="6597" spans="1:13" x14ac:dyDescent="0.55000000000000004">
      <c r="A6597">
        <v>6592</v>
      </c>
      <c r="C6597">
        <f t="shared" si="312"/>
        <v>0.28823632571213542</v>
      </c>
      <c r="D6597">
        <f t="shared" si="313"/>
        <v>-7.3303203585207313E-5</v>
      </c>
      <c r="E6597" s="2">
        <f t="shared" si="314"/>
        <v>0.3064784831935527</v>
      </c>
      <c r="K6597">
        <v>6592</v>
      </c>
      <c r="L6597" s="8">
        <v>-8.8298457443159904E-6</v>
      </c>
      <c r="M6597" s="8">
        <v>-0.26536866269887299</v>
      </c>
    </row>
    <row r="6598" spans="1:13" x14ac:dyDescent="0.55000000000000004">
      <c r="A6598">
        <v>6593</v>
      </c>
      <c r="C6598">
        <f t="shared" ref="C6598:C6661" si="315">$D$1*COS($B$2*(A6598-$L$2)+$B$1)</f>
        <v>0.25258303689762607</v>
      </c>
      <c r="D6598">
        <f t="shared" ref="D6598:D6661" si="316">$D$2*COS($B$2*(A6598-$L$3)+$B$3)</f>
        <v>-1.5980931288942974E-4</v>
      </c>
      <c r="E6598" s="2">
        <f t="shared" ref="E6598:E6661" si="317">(M6598-C6598)^2</f>
        <v>0.29077982572900007</v>
      </c>
      <c r="K6598">
        <v>6593</v>
      </c>
      <c r="L6598" s="8">
        <v>9.4181958968548001E-5</v>
      </c>
      <c r="M6598" s="8">
        <v>-0.28665700772906899</v>
      </c>
    </row>
    <row r="6599" spans="1:13" x14ac:dyDescent="0.55000000000000004">
      <c r="A6599">
        <v>6594</v>
      </c>
      <c r="C6599">
        <f t="shared" si="315"/>
        <v>0.1535367298497986</v>
      </c>
      <c r="D6599">
        <f t="shared" si="316"/>
        <v>-2.0620665317144842E-4</v>
      </c>
      <c r="E6599" s="2">
        <f t="shared" si="317"/>
        <v>0.15185600218471912</v>
      </c>
      <c r="K6599">
        <v>6594</v>
      </c>
      <c r="L6599" s="8">
        <v>1.7360530779528301E-4</v>
      </c>
      <c r="M6599" s="8">
        <v>-0.236150326882548</v>
      </c>
    </row>
    <row r="6600" spans="1:13" x14ac:dyDescent="0.55000000000000004">
      <c r="A6600">
        <v>6595</v>
      </c>
      <c r="C6600">
        <f t="shared" si="315"/>
        <v>1.5955939907154836E-2</v>
      </c>
      <c r="D6600">
        <f t="shared" si="316"/>
        <v>-2.0085046999881263E-4</v>
      </c>
      <c r="E6600" s="2">
        <f t="shared" si="317"/>
        <v>2.0293219498560916E-2</v>
      </c>
      <c r="K6600">
        <v>6595</v>
      </c>
      <c r="L6600" s="8">
        <v>2.09548130315547E-4</v>
      </c>
      <c r="M6600" s="8">
        <v>-0.12649833169801999</v>
      </c>
    </row>
    <row r="6601" spans="1:13" x14ac:dyDescent="0.55000000000000004">
      <c r="A6601">
        <v>6596</v>
      </c>
      <c r="C6601">
        <f t="shared" si="315"/>
        <v>-0.12562945462388195</v>
      </c>
      <c r="D6601">
        <f t="shared" si="316"/>
        <v>-1.4508505245069012E-4</v>
      </c>
      <c r="E6601" s="2">
        <f t="shared" si="317"/>
        <v>1.9730531412883279E-2</v>
      </c>
      <c r="K6601">
        <v>6596</v>
      </c>
      <c r="L6601" s="8">
        <v>1.93008323656058E-4</v>
      </c>
      <c r="M6601" s="8">
        <v>1.48359553989535E-2</v>
      </c>
    </row>
    <row r="6602" spans="1:13" x14ac:dyDescent="0.55000000000000004">
      <c r="A6602">
        <v>6597</v>
      </c>
      <c r="C6602">
        <f t="shared" si="315"/>
        <v>-0.23568450410730721</v>
      </c>
      <c r="D6602">
        <f t="shared" si="316"/>
        <v>-5.2906344886786032E-5</v>
      </c>
      <c r="E6602" s="2">
        <f t="shared" si="317"/>
        <v>0.15065187519956508</v>
      </c>
      <c r="K6602">
        <v>6597</v>
      </c>
      <c r="L6602" s="8">
        <v>1.2812838500019601E-4</v>
      </c>
      <c r="M6602" s="8">
        <v>0.152454485430674</v>
      </c>
    </row>
    <row r="6603" spans="1:13" x14ac:dyDescent="0.55000000000000004">
      <c r="A6603">
        <v>6598</v>
      </c>
      <c r="C6603">
        <f t="shared" si="315"/>
        <v>-0.28658771089497509</v>
      </c>
      <c r="D6603">
        <f t="shared" si="316"/>
        <v>5.2550740066434198E-5</v>
      </c>
      <c r="E6603" s="2">
        <f t="shared" si="317"/>
        <v>0.28995807693969905</v>
      </c>
      <c r="K6603">
        <v>6598</v>
      </c>
      <c r="L6603" s="8">
        <v>3.1157897470239902E-5</v>
      </c>
      <c r="M6603" s="8">
        <v>0.25188984382731699</v>
      </c>
    </row>
    <row r="6604" spans="1:13" x14ac:dyDescent="0.55000000000000004">
      <c r="A6604">
        <v>6599</v>
      </c>
      <c r="C6604">
        <f t="shared" si="315"/>
        <v>-0.26556344303764706</v>
      </c>
      <c r="D6604">
        <f t="shared" si="316"/>
        <v>1.4481869694469172E-4</v>
      </c>
      <c r="E6604" s="2">
        <f t="shared" si="317"/>
        <v>0.30669584805352279</v>
      </c>
      <c r="K6604">
        <v>6599</v>
      </c>
      <c r="L6604" s="8">
        <v>-7.3616278770700894E-5</v>
      </c>
      <c r="M6604" s="8">
        <v>0.28823782822626298</v>
      </c>
    </row>
    <row r="6605" spans="1:13" x14ac:dyDescent="0.55000000000000004">
      <c r="A6605">
        <v>6600</v>
      </c>
      <c r="C6605">
        <f t="shared" si="315"/>
        <v>-0.17788834861110808</v>
      </c>
      <c r="D6605">
        <f t="shared" si="316"/>
        <v>2.0074021342576158E-4</v>
      </c>
      <c r="E6605" s="2">
        <f t="shared" si="317"/>
        <v>0.18514363999843644</v>
      </c>
      <c r="K6605">
        <v>6600</v>
      </c>
      <c r="L6605" s="8">
        <v>-1.5995280131128099E-4</v>
      </c>
      <c r="M6605" s="8">
        <v>0.25239486044826998</v>
      </c>
    </row>
    <row r="6606" spans="1:13" x14ac:dyDescent="0.55000000000000004">
      <c r="A6606">
        <v>6601</v>
      </c>
      <c r="C6606">
        <f t="shared" si="315"/>
        <v>-4.5567028272060828E-2</v>
      </c>
      <c r="D6606">
        <f t="shared" si="316"/>
        <v>2.0628016760493694E-4</v>
      </c>
      <c r="E6606" s="2">
        <f t="shared" si="317"/>
        <v>3.9563223847960759E-2</v>
      </c>
      <c r="K6606">
        <v>6601</v>
      </c>
      <c r="L6606" s="8">
        <v>-2.0622815248831099E-4</v>
      </c>
      <c r="M6606" s="8">
        <v>0.15333803412696601</v>
      </c>
    </row>
    <row r="6607" spans="1:13" x14ac:dyDescent="0.55000000000000004">
      <c r="A6607">
        <v>6602</v>
      </c>
      <c r="C6607">
        <f t="shared" si="315"/>
        <v>9.8190655682582631E-2</v>
      </c>
      <c r="D6607">
        <f t="shared" si="316"/>
        <v>1.6004814775820328E-4</v>
      </c>
      <c r="E6607" s="2">
        <f t="shared" si="317"/>
        <v>6.7755797406560247E-3</v>
      </c>
      <c r="K6607">
        <v>6602</v>
      </c>
      <c r="L6607" s="8">
        <v>-2.00852383528065E-4</v>
      </c>
      <c r="M6607" s="8">
        <v>1.58767459184606E-2</v>
      </c>
    </row>
    <row r="6608" spans="1:13" x14ac:dyDescent="0.55000000000000004">
      <c r="A6608">
        <v>6603</v>
      </c>
      <c r="C6608">
        <f t="shared" si="315"/>
        <v>0.21730455475984264</v>
      </c>
      <c r="D6608">
        <f t="shared" si="316"/>
        <v>7.364741637083284E-5</v>
      </c>
      <c r="E6608" s="2">
        <f t="shared" si="317"/>
        <v>0.11755676930144726</v>
      </c>
      <c r="K6608">
        <v>6603</v>
      </c>
      <c r="L6608" s="8">
        <v>-1.45171889115487E-4</v>
      </c>
      <c r="M6608" s="8">
        <v>-0.125560971797505</v>
      </c>
    </row>
    <row r="6609" spans="1:13" x14ac:dyDescent="0.55000000000000004">
      <c r="A6609">
        <v>6604</v>
      </c>
      <c r="C6609">
        <f t="shared" si="315"/>
        <v>0.28187959100896609</v>
      </c>
      <c r="D6609">
        <f t="shared" si="316"/>
        <v>-3.1237264161250971E-5</v>
      </c>
      <c r="E6609" s="2">
        <f t="shared" si="317"/>
        <v>0.26773458747415535</v>
      </c>
      <c r="K6609">
        <v>6604</v>
      </c>
      <c r="L6609" s="8">
        <v>-5.3132194492918202E-5</v>
      </c>
      <c r="M6609" s="8">
        <v>-0.23555116520306599</v>
      </c>
    </row>
    <row r="6610" spans="1:13" x14ac:dyDescent="0.55000000000000004">
      <c r="A6610">
        <v>6605</v>
      </c>
      <c r="C6610">
        <f t="shared" si="315"/>
        <v>0.27570879146518884</v>
      </c>
      <c r="D6610">
        <f t="shared" si="316"/>
        <v>-1.2828204981814661E-4</v>
      </c>
      <c r="E6610" s="2">
        <f t="shared" si="317"/>
        <v>0.31613057200654388</v>
      </c>
      <c r="K6610">
        <v>6605</v>
      </c>
      <c r="L6610" s="8">
        <v>5.2214787848607898E-5</v>
      </c>
      <c r="M6610" s="8">
        <v>-0.28654610803017699</v>
      </c>
    </row>
    <row r="6611" spans="1:13" x14ac:dyDescent="0.55000000000000004">
      <c r="A6611">
        <v>6606</v>
      </c>
      <c r="C6611">
        <f t="shared" si="315"/>
        <v>0.20034089674386488</v>
      </c>
      <c r="D6611">
        <f t="shared" si="316"/>
        <v>-1.9313074494175272E-4</v>
      </c>
      <c r="E6611" s="2">
        <f t="shared" si="317"/>
        <v>0.2172629109849965</v>
      </c>
      <c r="K6611">
        <v>6606</v>
      </c>
      <c r="L6611" s="8">
        <v>1.44484252656422E-4</v>
      </c>
      <c r="M6611" s="8">
        <v>-0.26577380049812999</v>
      </c>
    </row>
    <row r="6612" spans="1:13" x14ac:dyDescent="0.55000000000000004">
      <c r="A6612">
        <v>6607</v>
      </c>
      <c r="C6612">
        <f t="shared" si="315"/>
        <v>7.4691659790874665E-2</v>
      </c>
      <c r="D6612">
        <f t="shared" si="316"/>
        <v>-2.0950769395808126E-4</v>
      </c>
      <c r="E6612" s="2">
        <f t="shared" si="317"/>
        <v>6.4074015075569812E-2</v>
      </c>
      <c r="K6612">
        <v>6607</v>
      </c>
      <c r="L6612" s="8">
        <v>2.0056674007120501E-4</v>
      </c>
      <c r="M6612" s="8">
        <v>-0.17843679589036601</v>
      </c>
    </row>
    <row r="6613" spans="1:13" x14ac:dyDescent="0.55000000000000004">
      <c r="A6613">
        <v>6608</v>
      </c>
      <c r="C6613">
        <f t="shared" si="315"/>
        <v>-6.9703609390284624E-2</v>
      </c>
      <c r="D6613">
        <f t="shared" si="316"/>
        <v>-1.7330262786446833E-4</v>
      </c>
      <c r="E6613" s="2">
        <f t="shared" si="317"/>
        <v>5.4263003015525904E-4</v>
      </c>
      <c r="K6613">
        <v>6608</v>
      </c>
      <c r="L6613" s="8">
        <v>2.0641604320942899E-4</v>
      </c>
      <c r="M6613" s="8">
        <v>-4.6409188810341902E-2</v>
      </c>
    </row>
    <row r="6614" spans="1:13" x14ac:dyDescent="0.55000000000000004">
      <c r="A6614">
        <v>6609</v>
      </c>
      <c r="C6614">
        <f t="shared" si="315"/>
        <v>-0.19660474185404397</v>
      </c>
      <c r="D6614">
        <f t="shared" si="316"/>
        <v>-9.3602255106132266E-5</v>
      </c>
      <c r="E6614" s="2">
        <f t="shared" si="317"/>
        <v>8.634584158798575E-2</v>
      </c>
      <c r="K6614">
        <v>6609</v>
      </c>
      <c r="L6614" s="8">
        <v>1.6056716781368501E-4</v>
      </c>
      <c r="M6614" s="8">
        <v>9.7241887508938099E-2</v>
      </c>
    </row>
    <row r="6615" spans="1:13" x14ac:dyDescent="0.55000000000000004">
      <c r="A6615">
        <v>6610</v>
      </c>
      <c r="C6615">
        <f t="shared" si="315"/>
        <v>-0.27416222821158553</v>
      </c>
      <c r="D6615">
        <f t="shared" si="316"/>
        <v>9.5903107048501604E-6</v>
      </c>
      <c r="E6615" s="2">
        <f t="shared" si="317"/>
        <v>0.24078684140837306</v>
      </c>
      <c r="K6615">
        <v>6610</v>
      </c>
      <c r="L6615" s="8">
        <v>7.4503249152610098E-5</v>
      </c>
      <c r="M6615" s="8">
        <v>0.21653812985672999</v>
      </c>
    </row>
    <row r="6616" spans="1:13" x14ac:dyDescent="0.55000000000000004">
      <c r="A6616">
        <v>6611</v>
      </c>
      <c r="C6616">
        <f t="shared" si="315"/>
        <v>-0.28291077416926802</v>
      </c>
      <c r="D6616">
        <f t="shared" si="316"/>
        <v>1.1037591067662558E-4</v>
      </c>
      <c r="E6616" s="2">
        <f t="shared" si="317"/>
        <v>0.31867360445560194</v>
      </c>
      <c r="K6616">
        <v>6611</v>
      </c>
      <c r="L6616" s="8">
        <v>-3.0220470443339499E-5</v>
      </c>
      <c r="M6616" s="8">
        <v>0.28160105427686999</v>
      </c>
    </row>
    <row r="6617" spans="1:13" x14ac:dyDescent="0.55000000000000004">
      <c r="A6617">
        <v>6612</v>
      </c>
      <c r="C6617">
        <f t="shared" si="315"/>
        <v>-0.22065467909643038</v>
      </c>
      <c r="D6617">
        <f t="shared" si="316"/>
        <v>1.8345948360816718E-4</v>
      </c>
      <c r="E6617" s="2">
        <f t="shared" si="317"/>
        <v>0.2468002313934807</v>
      </c>
      <c r="K6617">
        <v>6612</v>
      </c>
      <c r="L6617" s="8">
        <v>-1.2737528574256599E-4</v>
      </c>
      <c r="M6617" s="8">
        <v>0.27613524772725301</v>
      </c>
    </row>
    <row r="6618" spans="1:13" x14ac:dyDescent="0.55000000000000004">
      <c r="A6618">
        <v>6613</v>
      </c>
      <c r="C6618">
        <f t="shared" si="315"/>
        <v>-0.10301891060199081</v>
      </c>
      <c r="D6618">
        <f t="shared" si="316"/>
        <v>2.1049859317314698E-4</v>
      </c>
      <c r="E6618" s="2">
        <f t="shared" si="317"/>
        <v>9.2737647490298003E-2</v>
      </c>
      <c r="K6618">
        <v>6613</v>
      </c>
      <c r="L6618" s="8">
        <v>-1.92628170548662E-4</v>
      </c>
      <c r="M6618" s="8">
        <v>0.20150965536563401</v>
      </c>
    </row>
    <row r="6619" spans="1:13" x14ac:dyDescent="0.55000000000000004">
      <c r="A6619">
        <v>6614</v>
      </c>
      <c r="C6619">
        <f t="shared" si="315"/>
        <v>4.0472432987206639E-2</v>
      </c>
      <c r="D6619">
        <f t="shared" si="316"/>
        <v>1.8470699280996323E-4</v>
      </c>
      <c r="E6619" s="2">
        <f t="shared" si="317"/>
        <v>1.2918479772030364E-3</v>
      </c>
      <c r="K6619">
        <v>6614</v>
      </c>
      <c r="L6619" s="8">
        <v>-2.0963613506242999E-4</v>
      </c>
      <c r="M6619" s="8">
        <v>7.6414719742545906E-2</v>
      </c>
    </row>
    <row r="6620" spans="1:13" x14ac:dyDescent="0.55000000000000004">
      <c r="A6620">
        <v>6615</v>
      </c>
      <c r="C6620">
        <f t="shared" si="315"/>
        <v>0.17380604898446853</v>
      </c>
      <c r="D6620">
        <f t="shared" si="316"/>
        <v>1.1255783056856298E-4</v>
      </c>
      <c r="E6620" s="2">
        <f t="shared" si="317"/>
        <v>5.8382546616983909E-2</v>
      </c>
      <c r="K6620">
        <v>6615</v>
      </c>
      <c r="L6620" s="8">
        <v>-1.7413942906164599E-4</v>
      </c>
      <c r="M6620" s="8">
        <v>-6.7818756482569395E-2</v>
      </c>
    </row>
    <row r="6621" spans="1:13" x14ac:dyDescent="0.55000000000000004">
      <c r="A6621">
        <v>6616</v>
      </c>
      <c r="C6621">
        <f t="shared" si="315"/>
        <v>0.26351801023161286</v>
      </c>
      <c r="D6621">
        <f t="shared" si="316"/>
        <v>1.2159025383805514E-5</v>
      </c>
      <c r="E6621" s="2">
        <f t="shared" si="317"/>
        <v>0.21029984880397676</v>
      </c>
      <c r="K6621">
        <v>6616</v>
      </c>
      <c r="L6621" s="8">
        <v>-9.5028422769783197E-5</v>
      </c>
      <c r="M6621" s="8">
        <v>-0.195066604429604</v>
      </c>
    </row>
    <row r="6622" spans="1:13" x14ac:dyDescent="0.55000000000000004">
      <c r="A6622">
        <v>6617</v>
      </c>
      <c r="C6622">
        <f t="shared" si="315"/>
        <v>0.28709250542955805</v>
      </c>
      <c r="D6622">
        <f t="shared" si="316"/>
        <v>-9.1291438880367369E-5</v>
      </c>
      <c r="E6622" s="2">
        <f t="shared" si="317"/>
        <v>0.31421777856603211</v>
      </c>
      <c r="K6622">
        <v>6617</v>
      </c>
      <c r="L6622" s="8">
        <v>7.8830415183084502E-6</v>
      </c>
      <c r="M6622" s="8">
        <v>-0.27345881119188398</v>
      </c>
    </row>
    <row r="6623" spans="1:13" x14ac:dyDescent="0.55000000000000004">
      <c r="A6623">
        <v>6618</v>
      </c>
      <c r="C6623">
        <f t="shared" si="315"/>
        <v>0.23861283319455168</v>
      </c>
      <c r="D6623">
        <f t="shared" si="316"/>
        <v>-1.7182967625641954E-4</v>
      </c>
      <c r="E6623" s="2">
        <f t="shared" si="317"/>
        <v>0.27245726952669236</v>
      </c>
      <c r="K6623">
        <v>6618</v>
      </c>
      <c r="L6623" s="8">
        <v>1.088201491553E-4</v>
      </c>
      <c r="M6623" s="8">
        <v>-0.28336156227585102</v>
      </c>
    </row>
    <row r="6624" spans="1:13" x14ac:dyDescent="0.55000000000000004">
      <c r="A6624">
        <v>6619</v>
      </c>
      <c r="C6624">
        <f t="shared" si="315"/>
        <v>0.13024636938716919</v>
      </c>
      <c r="D6624">
        <f t="shared" si="316"/>
        <v>-2.0924228677430987E-4</v>
      </c>
      <c r="E6624" s="2">
        <f t="shared" si="317"/>
        <v>0.12428517193015239</v>
      </c>
      <c r="K6624">
        <v>6619</v>
      </c>
      <c r="L6624" s="8">
        <v>1.82502575365152E-4</v>
      </c>
      <c r="M6624" s="8">
        <v>-0.222294652240318</v>
      </c>
    </row>
    <row r="6625" spans="1:13" x14ac:dyDescent="0.55000000000000004">
      <c r="A6625">
        <v>6620</v>
      </c>
      <c r="C6625">
        <f t="shared" si="315"/>
        <v>-1.0809187760756239E-2</v>
      </c>
      <c r="D6625">
        <f t="shared" si="316"/>
        <v>-1.9413949378930691E-4</v>
      </c>
      <c r="E6625" s="2">
        <f t="shared" si="317"/>
        <v>8.976326959787867E-3</v>
      </c>
      <c r="K6625">
        <v>6620</v>
      </c>
      <c r="L6625" s="8">
        <v>2.1047609941101799E-4</v>
      </c>
      <c r="M6625" s="8">
        <v>-0.10555266753529199</v>
      </c>
    </row>
    <row r="6626" spans="1:13" x14ac:dyDescent="0.55000000000000004">
      <c r="A6626">
        <v>6621</v>
      </c>
      <c r="C6626">
        <f t="shared" si="315"/>
        <v>-0.14915186661674285</v>
      </c>
      <c r="D6626">
        <f t="shared" si="316"/>
        <v>-1.303117800014347E-4</v>
      </c>
      <c r="E6626" s="2">
        <f t="shared" si="317"/>
        <v>3.488583606468481E-2</v>
      </c>
      <c r="K6626">
        <v>6621</v>
      </c>
      <c r="L6626" s="8">
        <v>1.8573457866046799E-4</v>
      </c>
      <c r="M6626" s="8">
        <v>3.7625637555158999E-2</v>
      </c>
    </row>
    <row r="6627" spans="1:13" x14ac:dyDescent="0.55000000000000004">
      <c r="A6627">
        <v>6622</v>
      </c>
      <c r="C6627">
        <f t="shared" si="315"/>
        <v>-0.25006057082801814</v>
      </c>
      <c r="D6627">
        <f t="shared" si="316"/>
        <v>-3.3778556186401155E-5</v>
      </c>
      <c r="E6627" s="2">
        <f t="shared" si="317"/>
        <v>0.17761246517935247</v>
      </c>
      <c r="K6627">
        <v>6622</v>
      </c>
      <c r="L6627" s="8">
        <v>1.14474680470728E-4</v>
      </c>
      <c r="M6627" s="8">
        <v>0.17138036830741099</v>
      </c>
    </row>
    <row r="6628" spans="1:13" x14ac:dyDescent="0.55000000000000004">
      <c r="A6628">
        <v>6623</v>
      </c>
      <c r="C6628">
        <f t="shared" si="315"/>
        <v>-0.28820934262008091</v>
      </c>
      <c r="D6628">
        <f t="shared" si="316"/>
        <v>7.1232373235947531E-5</v>
      </c>
      <c r="E6628" s="2">
        <f t="shared" si="317"/>
        <v>0.30296345917777245</v>
      </c>
      <c r="K6628">
        <v>6623</v>
      </c>
      <c r="L6628" s="8">
        <v>1.4543888407733701E-5</v>
      </c>
      <c r="M6628" s="8">
        <v>0.26221182265045301</v>
      </c>
    </row>
    <row r="6629" spans="1:13" x14ac:dyDescent="0.55000000000000004">
      <c r="A6629">
        <v>6624</v>
      </c>
      <c r="C6629">
        <f t="shared" si="315"/>
        <v>-0.25402364438543085</v>
      </c>
      <c r="D6629">
        <f t="shared" si="316"/>
        <v>1.5836547843536882E-4</v>
      </c>
      <c r="E6629" s="2">
        <f t="shared" si="317"/>
        <v>0.29310783544673003</v>
      </c>
      <c r="K6629">
        <v>6624</v>
      </c>
      <c r="L6629" s="8">
        <v>-8.9029510730711606E-5</v>
      </c>
      <c r="M6629" s="8">
        <v>0.28737069936663501</v>
      </c>
    </row>
    <row r="6630" spans="1:13" x14ac:dyDescent="0.55000000000000004">
      <c r="A6630">
        <v>6625</v>
      </c>
      <c r="C6630">
        <f t="shared" si="315"/>
        <v>-0.15608336580362023</v>
      </c>
      <c r="D6630">
        <f t="shared" si="316"/>
        <v>2.0575218662694005E-4</v>
      </c>
      <c r="E6630" s="2">
        <f t="shared" si="317"/>
        <v>0.15732262920435</v>
      </c>
      <c r="K6630">
        <v>6625</v>
      </c>
      <c r="L6630" s="8">
        <v>-1.7030491660766201E-4</v>
      </c>
      <c r="M6630" s="8">
        <v>0.24055580170804899</v>
      </c>
    </row>
    <row r="6631" spans="1:13" x14ac:dyDescent="0.55000000000000004">
      <c r="A6631">
        <v>6626</v>
      </c>
      <c r="C6631">
        <f t="shared" si="315"/>
        <v>-1.8969452381410873E-2</v>
      </c>
      <c r="D6631">
        <f t="shared" si="316"/>
        <v>2.014994328871338E-4</v>
      </c>
      <c r="E6631" s="2">
        <f t="shared" si="317"/>
        <v>2.3244558865618548E-2</v>
      </c>
      <c r="K6631">
        <v>6626</v>
      </c>
      <c r="L6631" s="8">
        <v>-2.08926399625222E-4</v>
      </c>
      <c r="M6631" s="8">
        <v>0.13349221121183</v>
      </c>
    </row>
    <row r="6632" spans="1:13" x14ac:dyDescent="0.55000000000000004">
      <c r="A6632">
        <v>6627</v>
      </c>
      <c r="C6632">
        <f t="shared" si="315"/>
        <v>0.12290539374040781</v>
      </c>
      <c r="D6632">
        <f t="shared" si="316"/>
        <v>1.4667456876590225E-4</v>
      </c>
      <c r="E6632" s="2">
        <f t="shared" si="317"/>
        <v>1.6876796586518309E-2</v>
      </c>
      <c r="K6632">
        <v>6627</v>
      </c>
      <c r="L6632" s="8">
        <v>-1.9522096977135799E-4</v>
      </c>
      <c r="M6632" s="8">
        <v>-7.0053317079488697E-3</v>
      </c>
    </row>
    <row r="6633" spans="1:13" x14ac:dyDescent="0.55000000000000004">
      <c r="A6633">
        <v>6628</v>
      </c>
      <c r="C6633">
        <f t="shared" si="315"/>
        <v>0.23393357667771672</v>
      </c>
      <c r="D6633">
        <f t="shared" si="316"/>
        <v>5.5037479538147115E-5</v>
      </c>
      <c r="E6633" s="2">
        <f t="shared" si="317"/>
        <v>0.14415836228944445</v>
      </c>
      <c r="K6633">
        <v>6628</v>
      </c>
      <c r="L6633" s="8">
        <v>-1.3262123697528399E-4</v>
      </c>
      <c r="M6633" s="8">
        <v>-0.14574834584354901</v>
      </c>
    </row>
    <row r="6634" spans="1:13" x14ac:dyDescent="0.55000000000000004">
      <c r="A6634">
        <v>6629</v>
      </c>
      <c r="C6634">
        <f t="shared" si="315"/>
        <v>0.28624936279747359</v>
      </c>
      <c r="D6634">
        <f t="shared" si="316"/>
        <v>-5.0412856955661568E-5</v>
      </c>
      <c r="E6634" s="2">
        <f t="shared" si="317"/>
        <v>0.2854093275283564</v>
      </c>
      <c r="K6634">
        <v>6629</v>
      </c>
      <c r="L6634" s="8">
        <v>-3.6805692656325001E-5</v>
      </c>
      <c r="M6634" s="8">
        <v>-0.247987782605536</v>
      </c>
    </row>
    <row r="6635" spans="1:13" x14ac:dyDescent="0.55000000000000004">
      <c r="A6635">
        <v>6630</v>
      </c>
      <c r="C6635">
        <f t="shared" si="315"/>
        <v>0.26672259251289543</v>
      </c>
      <c r="D6635">
        <f t="shared" si="316"/>
        <v>-1.4321062897231098E-4</v>
      </c>
      <c r="E6635" s="2">
        <f t="shared" si="317"/>
        <v>0.30784712967321354</v>
      </c>
      <c r="K6635">
        <v>6630</v>
      </c>
      <c r="L6635" s="8">
        <v>6.8228065714351601E-5</v>
      </c>
      <c r="M6635" s="8">
        <v>-0.288117140809452</v>
      </c>
    </row>
    <row r="6636" spans="1:13" x14ac:dyDescent="0.55000000000000004">
      <c r="A6636">
        <v>6631</v>
      </c>
      <c r="C6636">
        <f t="shared" si="315"/>
        <v>0.18025407357375126</v>
      </c>
      <c r="D6636">
        <f t="shared" si="316"/>
        <v>-2.0006555175745689E-4</v>
      </c>
      <c r="E6636" s="2">
        <f t="shared" si="317"/>
        <v>0.19039246236134519</v>
      </c>
      <c r="K6636">
        <v>6631</v>
      </c>
      <c r="L6636" s="8">
        <v>1.5617368177067701E-4</v>
      </c>
      <c r="M6636" s="8">
        <v>-0.25608577374865998</v>
      </c>
    </row>
    <row r="6637" spans="1:13" x14ac:dyDescent="0.55000000000000004">
      <c r="A6637">
        <v>6632</v>
      </c>
      <c r="C6637">
        <f t="shared" si="315"/>
        <v>4.8545581622001059E-2</v>
      </c>
      <c r="D6637">
        <f t="shared" si="316"/>
        <v>-2.0670823809871311E-4</v>
      </c>
      <c r="E6637" s="2">
        <f t="shared" si="317"/>
        <v>4.3456287718797088E-2</v>
      </c>
      <c r="K6637">
        <v>6632</v>
      </c>
      <c r="L6637" s="8">
        <v>2.0500463039635201E-4</v>
      </c>
      <c r="M6637" s="8">
        <v>-0.15991613601171001</v>
      </c>
    </row>
    <row r="6638" spans="1:13" x14ac:dyDescent="0.55000000000000004">
      <c r="A6638">
        <v>6633</v>
      </c>
      <c r="C6638">
        <f t="shared" si="315"/>
        <v>-9.5346828053242447E-2</v>
      </c>
      <c r="D6638">
        <f t="shared" si="316"/>
        <v>-1.6147151374310806E-4</v>
      </c>
      <c r="E6638" s="2">
        <f t="shared" si="317"/>
        <v>5.1340546877134243E-3</v>
      </c>
      <c r="K6638">
        <v>6633</v>
      </c>
      <c r="L6638" s="8">
        <v>2.0249089758286301E-4</v>
      </c>
      <c r="M6638" s="8">
        <v>-2.36945099629432E-2</v>
      </c>
    </row>
    <row r="6639" spans="1:13" x14ac:dyDescent="0.55000000000000004">
      <c r="A6639">
        <v>6634</v>
      </c>
      <c r="C6639">
        <f t="shared" si="315"/>
        <v>-0.21530919364292944</v>
      </c>
      <c r="D6639">
        <f t="shared" si="316"/>
        <v>-7.5708842986861076E-5</v>
      </c>
      <c r="E6639" s="2">
        <f t="shared" si="317"/>
        <v>0.11140291137873667</v>
      </c>
      <c r="K6639">
        <v>6634</v>
      </c>
      <c r="L6639" s="8">
        <v>1.4926206330741399E-4</v>
      </c>
      <c r="M6639" s="8">
        <v>0.11846155309611101</v>
      </c>
    </row>
    <row r="6640" spans="1:13" x14ac:dyDescent="0.55000000000000004">
      <c r="A6640">
        <v>6635</v>
      </c>
      <c r="C6640">
        <f t="shared" si="315"/>
        <v>-0.28123348998594988</v>
      </c>
      <c r="D6640">
        <f t="shared" si="316"/>
        <v>2.9055151543296916E-5</v>
      </c>
      <c r="E6640" s="2">
        <f t="shared" si="317"/>
        <v>0.26233006849884727</v>
      </c>
      <c r="K6640">
        <v>6635</v>
      </c>
      <c r="L6640" s="8">
        <v>5.86496193220073E-5</v>
      </c>
      <c r="M6640" s="8">
        <v>0.23094818530012201</v>
      </c>
    </row>
    <row r="6641" spans="1:13" x14ac:dyDescent="0.55000000000000004">
      <c r="A6641">
        <v>6636</v>
      </c>
      <c r="C6641">
        <f t="shared" si="315"/>
        <v>-0.27657410827411771</v>
      </c>
      <c r="D6641">
        <f t="shared" si="316"/>
        <v>1.2652691547008872E-4</v>
      </c>
      <c r="E6641" s="2">
        <f t="shared" si="317"/>
        <v>0.31603119628908294</v>
      </c>
      <c r="K6641">
        <v>6636</v>
      </c>
      <c r="L6641" s="8">
        <v>-4.6651985658420298E-5</v>
      </c>
      <c r="M6641" s="8">
        <v>0.28559241179718903</v>
      </c>
    </row>
    <row r="6642" spans="1:13" x14ac:dyDescent="0.55000000000000004">
      <c r="A6642">
        <v>6637</v>
      </c>
      <c r="C6642">
        <f t="shared" si="315"/>
        <v>-0.20250045510512879</v>
      </c>
      <c r="D6642">
        <f t="shared" si="316"/>
        <v>1.9224309058965677E-4</v>
      </c>
      <c r="E6642" s="2">
        <f t="shared" si="317"/>
        <v>0.22203764100835027</v>
      </c>
      <c r="K6642">
        <v>6637</v>
      </c>
      <c r="L6642" s="8">
        <v>-1.40269311422788E-4</v>
      </c>
      <c r="M6642" s="8">
        <v>0.26870824707295099</v>
      </c>
    </row>
    <row r="6643" spans="1:13" x14ac:dyDescent="0.55000000000000004">
      <c r="A6643">
        <v>6638</v>
      </c>
      <c r="C6643">
        <f t="shared" si="315"/>
        <v>-7.7603456075674912E-2</v>
      </c>
      <c r="D6643">
        <f t="shared" si="316"/>
        <v>2.0971030213405424E-4</v>
      </c>
      <c r="E6643" s="2">
        <f t="shared" si="317"/>
        <v>6.8711031240119902E-2</v>
      </c>
      <c r="K6643">
        <v>6638</v>
      </c>
      <c r="L6643" s="8">
        <v>-1.9875531797368501E-4</v>
      </c>
      <c r="M6643" s="8">
        <v>0.184524434924348</v>
      </c>
    </row>
    <row r="6644" spans="1:13" x14ac:dyDescent="0.55000000000000004">
      <c r="A6644">
        <v>6639</v>
      </c>
      <c r="C6644">
        <f t="shared" si="315"/>
        <v>6.6770374677707009E-2</v>
      </c>
      <c r="D6644">
        <f t="shared" si="316"/>
        <v>1.7454464818524365E-4</v>
      </c>
      <c r="E6644" s="2">
        <f t="shared" si="317"/>
        <v>1.5989707037027492E-4</v>
      </c>
      <c r="K6644">
        <v>6639</v>
      </c>
      <c r="L6644" s="8">
        <v>-2.0746182214959399E-4</v>
      </c>
      <c r="M6644" s="8">
        <v>5.41253333424533E-2</v>
      </c>
    </row>
    <row r="6645" spans="1:13" x14ac:dyDescent="0.55000000000000004">
      <c r="A6645">
        <v>6640</v>
      </c>
      <c r="C6645">
        <f t="shared" si="315"/>
        <v>0.1943862487917157</v>
      </c>
      <c r="D6645">
        <f t="shared" si="316"/>
        <v>9.5571966653933287E-5</v>
      </c>
      <c r="E6645" s="2">
        <f t="shared" si="317"/>
        <v>8.0778758834806258E-2</v>
      </c>
      <c r="K6645">
        <v>6640</v>
      </c>
      <c r="L6645" s="8">
        <v>-1.64208225968429E-4</v>
      </c>
      <c r="M6645" s="8">
        <v>-8.9829793744250694E-2</v>
      </c>
    </row>
    <row r="6646" spans="1:13" x14ac:dyDescent="0.55000000000000004">
      <c r="A6646">
        <v>6641</v>
      </c>
      <c r="C6646">
        <f t="shared" si="315"/>
        <v>0.27321527180010791</v>
      </c>
      <c r="D6646">
        <f t="shared" si="316"/>
        <v>-7.3872640120086108E-6</v>
      </c>
      <c r="E6646" s="2">
        <f t="shared" si="317"/>
        <v>0.23474195885808977</v>
      </c>
      <c r="K6646">
        <v>6641</v>
      </c>
      <c r="L6646" s="8">
        <v>-7.9827660919592594E-5</v>
      </c>
      <c r="M6646" s="8">
        <v>-0.211286491724123</v>
      </c>
    </row>
    <row r="6647" spans="1:13" x14ac:dyDescent="0.55000000000000004">
      <c r="A6647">
        <v>6642</v>
      </c>
      <c r="C6647">
        <f t="shared" si="315"/>
        <v>0.28347302050766443</v>
      </c>
      <c r="D6647">
        <f t="shared" si="316"/>
        <v>-1.0849244712210691E-4</v>
      </c>
      <c r="E6647" s="2">
        <f t="shared" si="317"/>
        <v>0.31730485945671971</v>
      </c>
      <c r="K6647">
        <v>6642</v>
      </c>
      <c r="L6647" s="8">
        <v>2.4546237021412E-5</v>
      </c>
      <c r="M6647" s="8">
        <v>-0.27982517712545402</v>
      </c>
    </row>
    <row r="6648" spans="1:13" x14ac:dyDescent="0.55000000000000004">
      <c r="A6648">
        <v>6643</v>
      </c>
      <c r="C6648">
        <f t="shared" si="315"/>
        <v>0.22258501620497592</v>
      </c>
      <c r="D6648">
        <f t="shared" si="316"/>
        <v>-1.8236831284389383E-4</v>
      </c>
      <c r="E6648" s="2">
        <f t="shared" si="317"/>
        <v>0.25086567531039883</v>
      </c>
      <c r="K6648">
        <v>6643</v>
      </c>
      <c r="L6648" s="8">
        <v>1.22772377626604E-4</v>
      </c>
      <c r="M6648" s="8">
        <v>-0.27827991100634197</v>
      </c>
    </row>
    <row r="6649" spans="1:13" x14ac:dyDescent="0.55000000000000004">
      <c r="A6649">
        <v>6644</v>
      </c>
      <c r="C6649">
        <f t="shared" si="315"/>
        <v>0.10583286455471835</v>
      </c>
      <c r="D6649">
        <f t="shared" si="316"/>
        <v>-2.1047357606089679E-4</v>
      </c>
      <c r="E6649" s="2">
        <f t="shared" si="317"/>
        <v>9.7887999458579733E-2</v>
      </c>
      <c r="K6649">
        <v>6644</v>
      </c>
      <c r="L6649" s="8">
        <v>1.9024941463067699E-4</v>
      </c>
      <c r="M6649" s="8">
        <v>-0.20703771485245401</v>
      </c>
    </row>
    <row r="6650" spans="1:13" x14ac:dyDescent="0.55000000000000004">
      <c r="A6650">
        <v>6645</v>
      </c>
      <c r="C6650">
        <f t="shared" si="315"/>
        <v>-3.7481105318988572E-2</v>
      </c>
      <c r="D6650">
        <f t="shared" si="316"/>
        <v>-1.8575440811759213E-4</v>
      </c>
      <c r="E6650" s="2">
        <f t="shared" si="317"/>
        <v>2.15858115694041E-3</v>
      </c>
      <c r="K6650">
        <v>6645</v>
      </c>
      <c r="L6650" s="8">
        <v>2.1007730551881199E-4</v>
      </c>
      <c r="M6650" s="8">
        <v>-8.3941638645032193E-2</v>
      </c>
    </row>
    <row r="6651" spans="1:13" x14ac:dyDescent="0.55000000000000004">
      <c r="A6651">
        <v>6646</v>
      </c>
      <c r="C6651">
        <f t="shared" si="315"/>
        <v>-0.17138810779327193</v>
      </c>
      <c r="D6651">
        <f t="shared" si="316"/>
        <v>-1.1441479913160173E-4</v>
      </c>
      <c r="E6651" s="2">
        <f t="shared" si="317"/>
        <v>5.3622927903064783E-2</v>
      </c>
      <c r="K6651">
        <v>6646</v>
      </c>
      <c r="L6651" s="8">
        <v>1.7729003201477099E-4</v>
      </c>
      <c r="M6651" s="8">
        <v>6.0178141697159598E-2</v>
      </c>
    </row>
    <row r="6652" spans="1:13" x14ac:dyDescent="0.55000000000000004">
      <c r="A6652">
        <v>6647</v>
      </c>
      <c r="C6652">
        <f t="shared" si="315"/>
        <v>-0.26228030779027761</v>
      </c>
      <c r="D6652">
        <f t="shared" si="316"/>
        <v>-1.4359487234751241E-5</v>
      </c>
      <c r="E6652" s="2">
        <f t="shared" si="317"/>
        <v>0.20385788559285756</v>
      </c>
      <c r="K6652">
        <v>6647</v>
      </c>
      <c r="L6652" s="8">
        <v>1.0009937016511899E-4</v>
      </c>
      <c r="M6652" s="8">
        <v>0.18922593313320901</v>
      </c>
    </row>
    <row r="6653" spans="1:13" x14ac:dyDescent="0.55000000000000004">
      <c r="A6653">
        <v>6648</v>
      </c>
      <c r="C6653">
        <f t="shared" si="315"/>
        <v>-0.28734567896216184</v>
      </c>
      <c r="D6653">
        <f t="shared" si="316"/>
        <v>8.9299753284046373E-5</v>
      </c>
      <c r="E6653" s="2">
        <f t="shared" si="317"/>
        <v>0.31161693103676957</v>
      </c>
      <c r="K6653">
        <v>6648</v>
      </c>
      <c r="L6653" s="8">
        <v>-2.16179991379673E-6</v>
      </c>
      <c r="M6653" s="8">
        <v>0.27088091574358097</v>
      </c>
    </row>
    <row r="6654" spans="1:13" x14ac:dyDescent="0.55000000000000004">
      <c r="A6654">
        <v>6649</v>
      </c>
      <c r="C6654">
        <f t="shared" si="315"/>
        <v>-0.24029334148088555</v>
      </c>
      <c r="D6654">
        <f t="shared" si="316"/>
        <v>1.7054663801799848E-4</v>
      </c>
      <c r="E6654" s="2">
        <f t="shared" si="317"/>
        <v>0.27560970597900386</v>
      </c>
      <c r="K6654">
        <v>6649</v>
      </c>
      <c r="L6654" s="8">
        <v>-1.03881533793469E-4</v>
      </c>
      <c r="M6654" s="8">
        <v>0.28469209258276901</v>
      </c>
    </row>
    <row r="6655" spans="1:13" x14ac:dyDescent="0.55000000000000004">
      <c r="A6655">
        <v>6650</v>
      </c>
      <c r="C6655">
        <f t="shared" si="315"/>
        <v>-0.1329324402696675</v>
      </c>
      <c r="D6655">
        <f t="shared" si="316"/>
        <v>2.0898991144733211E-4</v>
      </c>
      <c r="E6655" s="2">
        <f t="shared" si="317"/>
        <v>0.12969564012020868</v>
      </c>
      <c r="K6655">
        <v>6650</v>
      </c>
      <c r="L6655" s="8">
        <v>-1.7958349310031701E-4</v>
      </c>
      <c r="M6655" s="8">
        <v>0.227200368733079</v>
      </c>
    </row>
    <row r="6656" spans="1:13" x14ac:dyDescent="0.55000000000000004">
      <c r="A6656">
        <v>6651</v>
      </c>
      <c r="C6656">
        <f t="shared" si="315"/>
        <v>7.7917014557186909E-3</v>
      </c>
      <c r="D6656">
        <f t="shared" si="316"/>
        <v>1.9498112226119414E-4</v>
      </c>
      <c r="E6656" s="2">
        <f t="shared" si="317"/>
        <v>1.102777251652198E-2</v>
      </c>
      <c r="K6656">
        <v>6651</v>
      </c>
      <c r="L6656" s="8">
        <v>-2.1030765250507999E-4</v>
      </c>
      <c r="M6656" s="8">
        <v>0.112804903085428</v>
      </c>
    </row>
    <row r="6657" spans="1:13" x14ac:dyDescent="0.55000000000000004">
      <c r="A6657">
        <v>6652</v>
      </c>
      <c r="C6657">
        <f t="shared" si="315"/>
        <v>0.14656029034814325</v>
      </c>
      <c r="D6657">
        <f t="shared" si="316"/>
        <v>1.3203618126584381E-4</v>
      </c>
      <c r="E6657" s="2">
        <f t="shared" si="317"/>
        <v>3.1118209164061373E-2</v>
      </c>
      <c r="K6657">
        <v>6652</v>
      </c>
      <c r="L6657" s="8">
        <v>-1.8835895568598699E-4</v>
      </c>
      <c r="M6657" s="8">
        <v>-2.98432503307824E-2</v>
      </c>
    </row>
    <row r="6658" spans="1:13" x14ac:dyDescent="0.55000000000000004">
      <c r="A6658">
        <v>6653</v>
      </c>
      <c r="C6658">
        <f t="shared" si="315"/>
        <v>0.24854533561318293</v>
      </c>
      <c r="D6658">
        <f t="shared" si="316"/>
        <v>3.5952941873489796E-5</v>
      </c>
      <c r="E6658" s="2">
        <f t="shared" si="317"/>
        <v>0.17103378605628555</v>
      </c>
      <c r="K6658">
        <v>6653</v>
      </c>
      <c r="L6658" s="8">
        <v>-1.1923458992121E-4</v>
      </c>
      <c r="M6658" s="8">
        <v>-0.16501697656756401</v>
      </c>
    </row>
    <row r="6659" spans="1:13" x14ac:dyDescent="0.55000000000000004">
      <c r="A6659">
        <v>6654</v>
      </c>
      <c r="C6659">
        <f t="shared" si="315"/>
        <v>0.28815074055930945</v>
      </c>
      <c r="D6659">
        <f t="shared" si="316"/>
        <v>-6.9153728101224867E-5</v>
      </c>
      <c r="E6659" s="2">
        <f t="shared" si="317"/>
        <v>0.29922203831512539</v>
      </c>
      <c r="K6659">
        <v>6654</v>
      </c>
      <c r="L6659" s="8">
        <v>-2.0247181432970499E-5</v>
      </c>
      <c r="M6659" s="8">
        <v>-0.25886117733199698</v>
      </c>
    </row>
    <row r="6660" spans="1:13" x14ac:dyDescent="0.55000000000000004">
      <c r="A6660">
        <v>6655</v>
      </c>
      <c r="C6660">
        <f t="shared" si="315"/>
        <v>0.25543638336074348</v>
      </c>
      <c r="D6660">
        <f t="shared" si="316"/>
        <v>-1.5690426996746451E-4</v>
      </c>
      <c r="E6660" s="2">
        <f t="shared" si="317"/>
        <v>0.29518398897189113</v>
      </c>
      <c r="K6660">
        <v>6655</v>
      </c>
      <c r="L6660" s="8">
        <v>8.3811259249551203E-5</v>
      </c>
      <c r="M6660" s="8">
        <v>-0.28787199037547201</v>
      </c>
    </row>
    <row r="6661" spans="1:13" x14ac:dyDescent="0.55000000000000004">
      <c r="A6661">
        <v>6656</v>
      </c>
      <c r="C6661">
        <f t="shared" si="315"/>
        <v>0.15861287811038827</v>
      </c>
      <c r="D6661">
        <f t="shared" si="316"/>
        <v>-2.0527514735146739E-4</v>
      </c>
      <c r="E6661" s="2">
        <f t="shared" si="317"/>
        <v>0.16272861980141606</v>
      </c>
      <c r="K6661">
        <v>6656</v>
      </c>
      <c r="L6661" s="8">
        <v>1.6687865012571701E-4</v>
      </c>
      <c r="M6661" s="8">
        <v>-0.24478347760123201</v>
      </c>
    </row>
    <row r="6662" spans="1:13" x14ac:dyDescent="0.55000000000000004">
      <c r="A6662">
        <v>6657</v>
      </c>
      <c r="C6662">
        <f t="shared" ref="C6662:C6725" si="318">$D$1*COS($B$2*(A6662-$L$2)+$B$1)</f>
        <v>2.1980883748524541E-2</v>
      </c>
      <c r="D6662">
        <f t="shared" ref="D6662:D6725" si="319">$D$2*COS($B$2*(A6662-$L$3)+$B$3)</f>
        <v>-2.0212628960704628E-4</v>
      </c>
      <c r="E6662" s="2">
        <f t="shared" ref="E6662:E6725" si="320">(M6662-C6662)^2</f>
        <v>2.6363467470008315E-2</v>
      </c>
      <c r="K6662">
        <v>6657</v>
      </c>
      <c r="L6662" s="8">
        <v>2.0815024783790999E-4</v>
      </c>
      <c r="M6662" s="8">
        <v>-0.14038742433531401</v>
      </c>
    </row>
    <row r="6663" spans="1:13" x14ac:dyDescent="0.55000000000000004">
      <c r="A6663">
        <v>6658</v>
      </c>
      <c r="C6663">
        <f t="shared" si="318"/>
        <v>-0.12016784911013879</v>
      </c>
      <c r="D6663">
        <f t="shared" si="319"/>
        <v>-1.4824799365757067E-4</v>
      </c>
      <c r="E6663" s="2">
        <f t="shared" si="320"/>
        <v>1.4241410113915004E-2</v>
      </c>
      <c r="K6663">
        <v>6658</v>
      </c>
      <c r="L6663" s="8">
        <v>1.9728932470870701E-4</v>
      </c>
      <c r="M6663" s="8">
        <v>-8.3046974426280603E-4</v>
      </c>
    </row>
    <row r="6664" spans="1:13" x14ac:dyDescent="0.55000000000000004">
      <c r="A6664">
        <v>6659</v>
      </c>
      <c r="C6664">
        <f t="shared" si="318"/>
        <v>-0.23215698478362434</v>
      </c>
      <c r="D6664">
        <f t="shared" si="319"/>
        <v>-5.7162576118958684E-5</v>
      </c>
      <c r="E6664" s="2">
        <f t="shared" si="320"/>
        <v>0.13770887608587098</v>
      </c>
      <c r="K6664">
        <v>6659</v>
      </c>
      <c r="L6664" s="8">
        <v>1.37016066312092E-4</v>
      </c>
      <c r="M6664" s="8">
        <v>0.13893448114609899</v>
      </c>
    </row>
    <row r="6665" spans="1:13" x14ac:dyDescent="0.55000000000000004">
      <c r="A6665">
        <v>6660</v>
      </c>
      <c r="C6665">
        <f t="shared" si="318"/>
        <v>-0.28587961075738916</v>
      </c>
      <c r="D6665">
        <f t="shared" si="319"/>
        <v>4.826944313400873E-5</v>
      </c>
      <c r="E6665" s="2">
        <f t="shared" si="320"/>
        <v>0.28066901001661027</v>
      </c>
      <c r="K6665">
        <v>6660</v>
      </c>
      <c r="L6665" s="8">
        <v>4.2426284121647301E-5</v>
      </c>
      <c r="M6665" s="8">
        <v>0.24390242934647299</v>
      </c>
    </row>
    <row r="6666" spans="1:13" x14ac:dyDescent="0.55000000000000004">
      <c r="A6666">
        <v>6661</v>
      </c>
      <c r="C6666">
        <f t="shared" si="318"/>
        <v>-0.26785248029512554</v>
      </c>
      <c r="D6666">
        <f t="shared" si="319"/>
        <v>1.4158684959947313E-4</v>
      </c>
      <c r="E6666" s="2">
        <f t="shared" si="320"/>
        <v>0.30873134377224837</v>
      </c>
      <c r="K6666">
        <v>6661</v>
      </c>
      <c r="L6666" s="8">
        <v>-6.2789424120623005E-5</v>
      </c>
      <c r="M6666" s="8">
        <v>0.28778350105619799</v>
      </c>
    </row>
    <row r="6667" spans="1:13" x14ac:dyDescent="0.55000000000000004">
      <c r="A6667">
        <v>6662</v>
      </c>
      <c r="C6667">
        <f t="shared" si="318"/>
        <v>-0.18260002316110091</v>
      </c>
      <c r="D6667">
        <f t="shared" si="319"/>
        <v>1.9936894122946281E-4</v>
      </c>
      <c r="E6667" s="2">
        <f t="shared" si="320"/>
        <v>0.19552972573356908</v>
      </c>
      <c r="K6667">
        <v>6662</v>
      </c>
      <c r="L6667" s="8">
        <v>-1.52279131574575E-4</v>
      </c>
      <c r="M6667" s="8">
        <v>0.25958740964716998</v>
      </c>
    </row>
    <row r="6668" spans="1:13" x14ac:dyDescent="0.55000000000000004">
      <c r="A6668">
        <v>6663</v>
      </c>
      <c r="C6668">
        <f t="shared" si="318"/>
        <v>-5.1518809116739318E-2</v>
      </c>
      <c r="D6668">
        <f t="shared" si="319"/>
        <v>2.0711363097470443E-4</v>
      </c>
      <c r="E6668" s="2">
        <f t="shared" si="320"/>
        <v>4.7478165763451916E-2</v>
      </c>
      <c r="K6668">
        <v>6663</v>
      </c>
      <c r="L6668" s="8">
        <v>-2.0362958585452501E-4</v>
      </c>
      <c r="M6668" s="8">
        <v>0.16637604112863</v>
      </c>
    </row>
    <row r="6669" spans="1:13" x14ac:dyDescent="0.55000000000000004">
      <c r="A6669">
        <v>6664</v>
      </c>
      <c r="C6669">
        <f t="shared" si="318"/>
        <v>9.2492540085590158E-2</v>
      </c>
      <c r="D6669">
        <f t="shared" si="319"/>
        <v>1.6287716495424961E-4</v>
      </c>
      <c r="E6669" s="2">
        <f t="shared" si="320"/>
        <v>3.7207290549118974E-3</v>
      </c>
      <c r="K6669">
        <v>6664</v>
      </c>
      <c r="L6669" s="8">
        <v>-2.0397974713096901E-4</v>
      </c>
      <c r="M6669" s="8">
        <v>3.1494760987397598E-2</v>
      </c>
    </row>
    <row r="6670" spans="1:13" x14ac:dyDescent="0.55000000000000004">
      <c r="A6670">
        <v>6665</v>
      </c>
      <c r="C6670">
        <f t="shared" si="318"/>
        <v>0.21329021131167133</v>
      </c>
      <c r="D6670">
        <f t="shared" si="319"/>
        <v>7.7761963711358453E-5</v>
      </c>
      <c r="E6670" s="2">
        <f t="shared" si="320"/>
        <v>0.10534230208601897</v>
      </c>
      <c r="K6670">
        <v>6665</v>
      </c>
      <c r="L6670" s="8">
        <v>-1.53241915339978E-4</v>
      </c>
      <c r="M6670" s="8">
        <v>-0.111274577422441</v>
      </c>
    </row>
    <row r="6671" spans="1:13" x14ac:dyDescent="0.55000000000000004">
      <c r="A6671">
        <v>6666</v>
      </c>
      <c r="C6671">
        <f t="shared" si="318"/>
        <v>0.28055653530343344</v>
      </c>
      <c r="D6671">
        <f t="shared" si="319"/>
        <v>-2.6869851332881913E-5</v>
      </c>
      <c r="E6671" s="2">
        <f t="shared" si="320"/>
        <v>0.25677634986173031</v>
      </c>
      <c r="K6671">
        <v>6666</v>
      </c>
      <c r="L6671" s="8">
        <v>-6.4123695208263701E-5</v>
      </c>
      <c r="M6671" s="8">
        <v>-0.226174507619467</v>
      </c>
    </row>
    <row r="6672" spans="1:13" x14ac:dyDescent="0.55000000000000004">
      <c r="A6672">
        <v>6667</v>
      </c>
      <c r="C6672">
        <f t="shared" si="318"/>
        <v>0.27740908259658204</v>
      </c>
      <c r="D6672">
        <f t="shared" si="319"/>
        <v>-1.247579000640966E-4</v>
      </c>
      <c r="E6672" s="2">
        <f t="shared" si="320"/>
        <v>0.31566049083298181</v>
      </c>
      <c r="K6672">
        <v>6667</v>
      </c>
      <c r="L6672" s="8">
        <v>4.10547021828857E-5</v>
      </c>
      <c r="M6672" s="8">
        <v>-0.28442762929841497</v>
      </c>
    </row>
    <row r="6673" spans="1:13" x14ac:dyDescent="0.55000000000000004">
      <c r="A6673">
        <v>6668</v>
      </c>
      <c r="C6673">
        <f t="shared" si="318"/>
        <v>0.20463779747749761</v>
      </c>
      <c r="D6673">
        <f t="shared" si="319"/>
        <v>-1.9133434556710543E-4</v>
      </c>
      <c r="E6673" s="2">
        <f t="shared" si="320"/>
        <v>0.22665396049785302</v>
      </c>
      <c r="K6673">
        <v>6668</v>
      </c>
      <c r="L6673" s="8">
        <v>1.3595069472744899E-4</v>
      </c>
      <c r="M6673" s="8">
        <v>-0.27144408675866299</v>
      </c>
    </row>
    <row r="6674" spans="1:13" x14ac:dyDescent="0.55000000000000004">
      <c r="A6674">
        <v>6669</v>
      </c>
      <c r="C6674">
        <f t="shared" si="318"/>
        <v>8.0506738614086248E-2</v>
      </c>
      <c r="D6674">
        <f t="shared" si="319"/>
        <v>-2.0988990334077875E-4</v>
      </c>
      <c r="E6674" s="2">
        <f t="shared" si="320"/>
        <v>7.3431475952782294E-2</v>
      </c>
      <c r="K6674">
        <v>6669</v>
      </c>
      <c r="L6674" s="8">
        <v>1.96796992400642E-4</v>
      </c>
      <c r="M6674" s="8">
        <v>-0.19047568877334101</v>
      </c>
    </row>
    <row r="6675" spans="1:13" x14ac:dyDescent="0.55000000000000004">
      <c r="A6675">
        <v>6670</v>
      </c>
      <c r="C6675">
        <f t="shared" si="318"/>
        <v>-6.3829814694054049E-2</v>
      </c>
      <c r="D6675">
        <f t="shared" si="319"/>
        <v>-1.7576751950404928E-4</v>
      </c>
      <c r="E6675" s="2">
        <f t="shared" si="320"/>
        <v>4.114170395579245E-6</v>
      </c>
      <c r="K6675">
        <v>6670</v>
      </c>
      <c r="L6675" s="8">
        <v>2.0835426248718599E-4</v>
      </c>
      <c r="M6675" s="8">
        <v>-6.18014729093493E-2</v>
      </c>
    </row>
    <row r="6676" spans="1:13" x14ac:dyDescent="0.55000000000000004">
      <c r="A6676">
        <v>6671</v>
      </c>
      <c r="C6676">
        <f t="shared" si="318"/>
        <v>-0.19214642993660203</v>
      </c>
      <c r="D6676">
        <f t="shared" si="319"/>
        <v>-9.7531193159867291E-5</v>
      </c>
      <c r="E6676" s="2">
        <f t="shared" si="320"/>
        <v>7.5349006613402089E-2</v>
      </c>
      <c r="K6676">
        <v>6671</v>
      </c>
      <c r="L6676" s="8">
        <v>1.6772791499780699E-4</v>
      </c>
      <c r="M6676" s="8">
        <v>8.2351305233293495E-2</v>
      </c>
    </row>
    <row r="6677" spans="1:13" x14ac:dyDescent="0.55000000000000004">
      <c r="A6677">
        <v>6672</v>
      </c>
      <c r="C6677">
        <f t="shared" si="318"/>
        <v>-0.27223834139454151</v>
      </c>
      <c r="D6677">
        <f t="shared" si="319"/>
        <v>5.1834068746909209E-6</v>
      </c>
      <c r="E6677" s="2">
        <f t="shared" si="320"/>
        <v>0.22859589390210222</v>
      </c>
      <c r="K6677">
        <v>6672</v>
      </c>
      <c r="L6677" s="8">
        <v>8.5093070688784301E-5</v>
      </c>
      <c r="M6677" s="8">
        <v>0.205878688109849</v>
      </c>
    </row>
    <row r="6678" spans="1:13" x14ac:dyDescent="0.55000000000000004">
      <c r="A6678">
        <v>6673</v>
      </c>
      <c r="C6678">
        <f t="shared" si="318"/>
        <v>-0.28400416749138346</v>
      </c>
      <c r="D6678">
        <f t="shared" si="319"/>
        <v>1.0659708104124965E-4</v>
      </c>
      <c r="E6678" s="2">
        <f t="shared" si="320"/>
        <v>0.3156716512190138</v>
      </c>
      <c r="K6678">
        <v>6673</v>
      </c>
      <c r="L6678" s="8">
        <v>-1.8853861053331501E-5</v>
      </c>
      <c r="M6678" s="8">
        <v>0.27784247637063503</v>
      </c>
    </row>
    <row r="6679" spans="1:13" x14ac:dyDescent="0.55000000000000004">
      <c r="A6679">
        <v>6674</v>
      </c>
      <c r="C6679">
        <f t="shared" si="318"/>
        <v>-0.22449093388075692</v>
      </c>
      <c r="D6679">
        <f t="shared" si="319"/>
        <v>1.8125713475464509E-4</v>
      </c>
      <c r="E6679" s="2">
        <f t="shared" si="320"/>
        <v>0.25473200916306521</v>
      </c>
      <c r="K6679">
        <v>6674</v>
      </c>
      <c r="L6679" s="8">
        <v>-1.1807872633377699E-4</v>
      </c>
      <c r="M6679" s="8">
        <v>0.280218892814806</v>
      </c>
    </row>
    <row r="6680" spans="1:13" x14ac:dyDescent="0.55000000000000004">
      <c r="A6680">
        <v>6675</v>
      </c>
      <c r="C6680">
        <f t="shared" si="318"/>
        <v>-0.10863520775949738</v>
      </c>
      <c r="D6680">
        <f t="shared" si="319"/>
        <v>2.1042546824188226E-4</v>
      </c>
      <c r="E6680" s="2">
        <f t="shared" si="320"/>
        <v>0.10307179066896012</v>
      </c>
      <c r="K6680">
        <v>6675</v>
      </c>
      <c r="L6680" s="8">
        <v>-1.8773004209669101E-4</v>
      </c>
      <c r="M6680" s="8">
        <v>0.212412749201702</v>
      </c>
    </row>
    <row r="6681" spans="1:13" x14ac:dyDescent="0.55000000000000004">
      <c r="A6681">
        <v>6676</v>
      </c>
      <c r="C6681">
        <f t="shared" si="318"/>
        <v>3.4485665660903074E-2</v>
      </c>
      <c r="D6681">
        <f t="shared" si="319"/>
        <v>1.8678144461735206E-4</v>
      </c>
      <c r="E6681" s="2">
        <f t="shared" si="320"/>
        <v>3.2399830710419181E-3</v>
      </c>
      <c r="K6681">
        <v>6676</v>
      </c>
      <c r="L6681" s="8">
        <v>-2.1036320422385601E-4</v>
      </c>
      <c r="M6681" s="8">
        <v>9.1406514838000899E-2</v>
      </c>
    </row>
    <row r="6682" spans="1:13" x14ac:dyDescent="0.55000000000000004">
      <c r="A6682">
        <v>6677</v>
      </c>
      <c r="C6682">
        <f t="shared" si="318"/>
        <v>0.16895136389717522</v>
      </c>
      <c r="D6682">
        <f t="shared" si="319"/>
        <v>1.162592154368906E-4</v>
      </c>
      <c r="E6682" s="2">
        <f t="shared" si="320"/>
        <v>4.9037627654257718E-2</v>
      </c>
      <c r="K6682">
        <v>6677</v>
      </c>
      <c r="L6682" s="8">
        <v>-1.8030959685458E-4</v>
      </c>
      <c r="M6682" s="8">
        <v>-5.24930482117279E-2</v>
      </c>
    </row>
    <row r="6683" spans="1:13" x14ac:dyDescent="0.55000000000000004">
      <c r="A6683">
        <v>6678</v>
      </c>
      <c r="C6683">
        <f t="shared" si="318"/>
        <v>0.26101383101160941</v>
      </c>
      <c r="D6683">
        <f t="shared" si="319"/>
        <v>1.6558373730180947E-5</v>
      </c>
      <c r="E6683" s="2">
        <f t="shared" si="320"/>
        <v>0.19736626584382139</v>
      </c>
      <c r="K6683">
        <v>6678</v>
      </c>
      <c r="L6683" s="8">
        <v>-1.05096332393543E-4</v>
      </c>
      <c r="M6683" s="8">
        <v>-0.18324540169360001</v>
      </c>
    </row>
    <row r="6684" spans="1:13" x14ac:dyDescent="0.55000000000000004">
      <c r="A6684">
        <v>6679</v>
      </c>
      <c r="C6684">
        <f t="shared" si="318"/>
        <v>0.28756732827715548</v>
      </c>
      <c r="D6684">
        <f t="shared" si="319"/>
        <v>-8.7298270759978894E-5</v>
      </c>
      <c r="E6684" s="2">
        <f t="shared" si="320"/>
        <v>0.30876929984946594</v>
      </c>
      <c r="K6684">
        <v>6679</v>
      </c>
      <c r="L6684" s="8">
        <v>-3.56103951422973E-6</v>
      </c>
      <c r="M6684" s="8">
        <v>-0.26810280754936699</v>
      </c>
    </row>
    <row r="6685" spans="1:13" x14ac:dyDescent="0.55000000000000004">
      <c r="A6685">
        <v>6680</v>
      </c>
      <c r="C6685">
        <f t="shared" si="318"/>
        <v>0.24194748758347451</v>
      </c>
      <c r="D6685">
        <f t="shared" si="319"/>
        <v>-1.6924488939092992E-4</v>
      </c>
      <c r="E6685" s="2">
        <f t="shared" si="320"/>
        <v>0.27853029001819718</v>
      </c>
      <c r="K6685">
        <v>6680</v>
      </c>
      <c r="L6685" s="8">
        <v>9.8866137802507806E-5</v>
      </c>
      <c r="M6685" s="8">
        <v>-0.28581220206532498</v>
      </c>
    </row>
    <row r="6686" spans="1:13" x14ac:dyDescent="0.55000000000000004">
      <c r="A6686">
        <v>6681</v>
      </c>
      <c r="C6686">
        <f t="shared" si="318"/>
        <v>0.13560392735473534</v>
      </c>
      <c r="D6686">
        <f t="shared" si="319"/>
        <v>-2.0871460818397276E-4</v>
      </c>
      <c r="E6686" s="2">
        <f t="shared" si="320"/>
        <v>0.13508718415689205</v>
      </c>
      <c r="K6686">
        <v>6681</v>
      </c>
      <c r="L6686" s="8">
        <v>1.7653167758561501E-4</v>
      </c>
      <c r="M6686" s="8">
        <v>-0.231938157523843</v>
      </c>
    </row>
    <row r="6687" spans="1:13" x14ac:dyDescent="0.55000000000000004">
      <c r="A6687">
        <v>6682</v>
      </c>
      <c r="C6687">
        <f t="shared" si="318"/>
        <v>-4.7733603360441881E-3</v>
      </c>
      <c r="D6687">
        <f t="shared" si="319"/>
        <v>-1.9580135967771484E-4</v>
      </c>
      <c r="E6687" s="2">
        <f t="shared" si="320"/>
        <v>1.3271132679621838E-2</v>
      </c>
      <c r="K6687">
        <v>6682</v>
      </c>
      <c r="L6687" s="8">
        <v>2.0998376359438299E-4</v>
      </c>
      <c r="M6687" s="8">
        <v>-0.119973762590645</v>
      </c>
    </row>
    <row r="6688" spans="1:13" x14ac:dyDescent="0.55000000000000004">
      <c r="A6688">
        <v>6683</v>
      </c>
      <c r="C6688">
        <f t="shared" si="318"/>
        <v>-0.14395263519329543</v>
      </c>
      <c r="D6688">
        <f t="shared" si="319"/>
        <v>-1.337460970599105E-4</v>
      </c>
      <c r="E6688" s="2">
        <f t="shared" si="320"/>
        <v>2.7553158365697702E-2</v>
      </c>
      <c r="K6688">
        <v>6683</v>
      </c>
      <c r="L6688" s="8">
        <v>1.9084411336624E-4</v>
      </c>
      <c r="M6688" s="8">
        <v>2.20388054465692E-2</v>
      </c>
    </row>
    <row r="6689" spans="1:13" x14ac:dyDescent="0.55000000000000004">
      <c r="A6689">
        <v>6684</v>
      </c>
      <c r="C6689">
        <f t="shared" si="318"/>
        <v>-0.24700283290202008</v>
      </c>
      <c r="D6689">
        <f t="shared" si="319"/>
        <v>-3.8123383222986731E-5</v>
      </c>
      <c r="E6689" s="2">
        <f t="shared" si="320"/>
        <v>0.164458190820442</v>
      </c>
      <c r="K6689">
        <v>6684</v>
      </c>
      <c r="L6689" s="8">
        <v>1.2390637103459499E-4</v>
      </c>
      <c r="M6689" s="8">
        <v>0.15853161794086701</v>
      </c>
    </row>
    <row r="6690" spans="1:13" x14ac:dyDescent="0.55000000000000004">
      <c r="A6690">
        <v>6685</v>
      </c>
      <c r="C6690">
        <f t="shared" si="318"/>
        <v>-0.28806052595895609</v>
      </c>
      <c r="D6690">
        <f t="shared" si="319"/>
        <v>6.7067496225747708E-5</v>
      </c>
      <c r="E6690" s="2">
        <f t="shared" si="320"/>
        <v>0.2952615301294535</v>
      </c>
      <c r="K6690">
        <v>6685</v>
      </c>
      <c r="L6690" s="8">
        <v>2.5935509418014399E-5</v>
      </c>
      <c r="M6690" s="8">
        <v>0.25531920326311702</v>
      </c>
    </row>
    <row r="6691" spans="1:13" x14ac:dyDescent="0.55000000000000004">
      <c r="A6691">
        <v>6686</v>
      </c>
      <c r="C6691">
        <f t="shared" si="318"/>
        <v>-0.25682109883431531</v>
      </c>
      <c r="D6691">
        <f t="shared" si="319"/>
        <v>1.5542584779247308E-4</v>
      </c>
      <c r="E6691" s="2">
        <f t="shared" si="320"/>
        <v>0.2970049542322501</v>
      </c>
      <c r="K6691">
        <v>6686</v>
      </c>
      <c r="L6691" s="8">
        <v>-7.85310614245281E-5</v>
      </c>
      <c r="M6691" s="8">
        <v>0.28816051024277101</v>
      </c>
    </row>
    <row r="6692" spans="1:13" x14ac:dyDescent="0.55000000000000004">
      <c r="A6692">
        <v>6687</v>
      </c>
      <c r="C6692">
        <f t="shared" si="318"/>
        <v>-0.16112498926150515</v>
      </c>
      <c r="D6692">
        <f t="shared" si="319"/>
        <v>2.0477558768021764E-4</v>
      </c>
      <c r="E6692" s="2">
        <f t="shared" si="320"/>
        <v>0.16806328164732662</v>
      </c>
      <c r="K6692">
        <v>6687</v>
      </c>
      <c r="L6692" s="8">
        <v>-1.6332904076196101E-4</v>
      </c>
      <c r="M6692" s="8">
        <v>0.248830229814099</v>
      </c>
    </row>
    <row r="6693" spans="1:13" x14ac:dyDescent="0.55000000000000004">
      <c r="A6693">
        <v>6688</v>
      </c>
      <c r="C6693">
        <f t="shared" si="318"/>
        <v>-2.4989903629357803E-2</v>
      </c>
      <c r="D6693">
        <f t="shared" si="319"/>
        <v>2.0273097138713954E-4</v>
      </c>
      <c r="E6693" s="2">
        <f t="shared" si="320"/>
        <v>2.9642088230668408E-2</v>
      </c>
      <c r="K6693">
        <v>6688</v>
      </c>
      <c r="L6693" s="8">
        <v>-2.0722024862075101E-4</v>
      </c>
      <c r="M6693" s="8">
        <v>0.14717887469780699</v>
      </c>
    </row>
    <row r="6694" spans="1:13" x14ac:dyDescent="0.55000000000000004">
      <c r="A6694">
        <v>6689</v>
      </c>
      <c r="C6694">
        <f t="shared" si="318"/>
        <v>0.11741712106838416</v>
      </c>
      <c r="D6694">
        <f t="shared" si="319"/>
        <v>1.4980515450570945E-4</v>
      </c>
      <c r="E6694" s="2">
        <f t="shared" si="320"/>
        <v>1.1826880853931646E-2</v>
      </c>
      <c r="K6694">
        <v>6689</v>
      </c>
      <c r="L6694" s="8">
        <v>-1.9921185971137899E-4</v>
      </c>
      <c r="M6694" s="8">
        <v>8.6656573819967192E-3</v>
      </c>
    </row>
    <row r="6695" spans="1:13" x14ac:dyDescent="0.55000000000000004">
      <c r="A6695">
        <v>6690</v>
      </c>
      <c r="C6695">
        <f t="shared" si="318"/>
        <v>0.23035492333197868</v>
      </c>
      <c r="D6695">
        <f t="shared" si="319"/>
        <v>5.9281401488401299E-5</v>
      </c>
      <c r="E6695" s="2">
        <f t="shared" si="320"/>
        <v>0.13131408308022763</v>
      </c>
      <c r="K6695">
        <v>6690</v>
      </c>
      <c r="L6695" s="8">
        <v>-1.41309624716635E-4</v>
      </c>
      <c r="M6695" s="8">
        <v>-0.13201792758297001</v>
      </c>
    </row>
    <row r="6696" spans="1:13" x14ac:dyDescent="0.55000000000000004">
      <c r="A6696">
        <v>6691</v>
      </c>
      <c r="C6696">
        <f t="shared" si="318"/>
        <v>0.28547849533960457</v>
      </c>
      <c r="D6696">
        <f t="shared" si="319"/>
        <v>-4.6120733751849223E-5</v>
      </c>
      <c r="E6696" s="2">
        <f t="shared" si="320"/>
        <v>0.27574607718569921</v>
      </c>
      <c r="K6696">
        <v>6691</v>
      </c>
      <c r="L6696" s="8">
        <v>-4.8015517590340501E-5</v>
      </c>
      <c r="M6696" s="8">
        <v>-0.23963680360501699</v>
      </c>
    </row>
    <row r="6697" spans="1:13" x14ac:dyDescent="0.55000000000000004">
      <c r="A6697">
        <v>6692</v>
      </c>
      <c r="C6697">
        <f t="shared" si="318"/>
        <v>0.26895298242622379</v>
      </c>
      <c r="D6697">
        <f t="shared" si="319"/>
        <v>-1.3994753696831857E-4</v>
      </c>
      <c r="E6697" s="2">
        <f t="shared" si="320"/>
        <v>0.30934746959912479</v>
      </c>
      <c r="K6697">
        <v>6692</v>
      </c>
      <c r="L6697" s="8">
        <v>5.7304373783101197E-5</v>
      </c>
      <c r="M6697" s="8">
        <v>-0.28723715556538498</v>
      </c>
    </row>
    <row r="6698" spans="1:13" x14ac:dyDescent="0.55000000000000004">
      <c r="A6698">
        <v>6693</v>
      </c>
      <c r="C6698">
        <f t="shared" si="318"/>
        <v>0.18492594000292079</v>
      </c>
      <c r="D6698">
        <f t="shared" si="319"/>
        <v>-1.986504582657644E-4</v>
      </c>
      <c r="E6698" s="2">
        <f t="shared" si="320"/>
        <v>0.20054554683105252</v>
      </c>
      <c r="K6698">
        <v>6693</v>
      </c>
      <c r="L6698" s="8">
        <v>1.4827202925203801E-4</v>
      </c>
      <c r="M6698" s="8">
        <v>-0.262897180024454</v>
      </c>
    </row>
    <row r="6699" spans="1:13" x14ac:dyDescent="0.55000000000000004">
      <c r="A6699">
        <v>6694</v>
      </c>
      <c r="C6699">
        <f t="shared" si="318"/>
        <v>5.4486384568421038E-2</v>
      </c>
      <c r="D6699">
        <f t="shared" si="319"/>
        <v>-2.0749630175793124E-4</v>
      </c>
      <c r="E6699" s="2">
        <f t="shared" si="320"/>
        <v>5.1619548920457128E-2</v>
      </c>
      <c r="K6699">
        <v>6694</v>
      </c>
      <c r="L6699" s="8">
        <v>2.0210403518191201E-4</v>
      </c>
      <c r="M6699" s="8">
        <v>-0.172712974850696</v>
      </c>
    </row>
    <row r="6700" spans="1:13" x14ac:dyDescent="0.55000000000000004">
      <c r="A6700">
        <v>6695</v>
      </c>
      <c r="C6700">
        <f t="shared" si="318"/>
        <v>-8.9628104910891279E-2</v>
      </c>
      <c r="D6700">
        <f t="shared" si="319"/>
        <v>-1.6426494718387179E-4</v>
      </c>
      <c r="E6700" s="2">
        <f t="shared" si="320"/>
        <v>2.5357641223275711E-3</v>
      </c>
      <c r="K6700">
        <v>6695</v>
      </c>
      <c r="L6700" s="8">
        <v>2.05317831738064E-4</v>
      </c>
      <c r="M6700" s="8">
        <v>-3.9271733692071598E-2</v>
      </c>
    </row>
    <row r="6701" spans="1:13" x14ac:dyDescent="0.55000000000000004">
      <c r="A6701">
        <v>6696</v>
      </c>
      <c r="C6701">
        <f t="shared" si="318"/>
        <v>-0.21124782926526947</v>
      </c>
      <c r="D6701">
        <f t="shared" si="319"/>
        <v>-7.9806553299857253E-5</v>
      </c>
      <c r="E6701" s="2">
        <f t="shared" si="320"/>
        <v>9.9384571320445356E-2</v>
      </c>
      <c r="K6701">
        <v>6696</v>
      </c>
      <c r="L6701" s="8">
        <v>1.5710850363606001E-4</v>
      </c>
      <c r="M6701" s="8">
        <v>0.104005356793881</v>
      </c>
    </row>
    <row r="6702" spans="1:13" x14ac:dyDescent="0.55000000000000004">
      <c r="A6702">
        <v>6697</v>
      </c>
      <c r="C6702">
        <f t="shared" si="318"/>
        <v>-0.27984880122899164</v>
      </c>
      <c r="D6702">
        <f t="shared" si="319"/>
        <v>2.46816032756657E-5</v>
      </c>
      <c r="E6702" s="2">
        <f t="shared" si="320"/>
        <v>0.25108363342073203</v>
      </c>
      <c r="K6702">
        <v>6697</v>
      </c>
      <c r="L6702" s="8">
        <v>6.9550376168006802E-5</v>
      </c>
      <c r="M6702" s="8">
        <v>0.221233660468414</v>
      </c>
    </row>
    <row r="6703" spans="1:13" x14ac:dyDescent="0.55000000000000004">
      <c r="A6703">
        <v>6698</v>
      </c>
      <c r="C6703">
        <f t="shared" si="318"/>
        <v>-0.27821362282893447</v>
      </c>
      <c r="D6703">
        <f t="shared" si="319"/>
        <v>1.2297519767591494E-4</v>
      </c>
      <c r="E6703" s="2">
        <f t="shared" si="320"/>
        <v>0.31501979696096605</v>
      </c>
      <c r="K6703">
        <v>6698</v>
      </c>
      <c r="L6703" s="8">
        <v>-3.5427074470533999E-5</v>
      </c>
      <c r="M6703" s="8">
        <v>0.28305262144464199</v>
      </c>
    </row>
    <row r="6704" spans="1:13" x14ac:dyDescent="0.55000000000000004">
      <c r="A6704">
        <v>6699</v>
      </c>
      <c r="C6704">
        <f t="shared" si="318"/>
        <v>-0.20675268937668642</v>
      </c>
      <c r="D6704">
        <f t="shared" si="319"/>
        <v>1.9040460957100704E-4</v>
      </c>
      <c r="E6704" s="2">
        <f t="shared" si="320"/>
        <v>0.23110324315744504</v>
      </c>
      <c r="K6704">
        <v>6699</v>
      </c>
      <c r="L6704" s="8">
        <v>-1.3153159453431501E-4</v>
      </c>
      <c r="M6704" s="8">
        <v>0.27397929744907601</v>
      </c>
    </row>
    <row r="6705" spans="1:13" x14ac:dyDescent="0.55000000000000004">
      <c r="A6705">
        <v>6700</v>
      </c>
      <c r="C6705">
        <f t="shared" si="318"/>
        <v>-8.3401188891799205E-2</v>
      </c>
      <c r="D6705">
        <f t="shared" si="319"/>
        <v>2.1004647787450445E-4</v>
      </c>
      <c r="E6705" s="2">
        <f t="shared" si="320"/>
        <v>7.8225012438300712E-2</v>
      </c>
      <c r="K6705">
        <v>6700</v>
      </c>
      <c r="L6705" s="8">
        <v>-1.9469321078420301E-4</v>
      </c>
      <c r="M6705" s="8">
        <v>0.196286158763222</v>
      </c>
    </row>
    <row r="6706" spans="1:13" x14ac:dyDescent="0.55000000000000004">
      <c r="A6706">
        <v>6701</v>
      </c>
      <c r="C6706">
        <f t="shared" si="318"/>
        <v>6.0882252047351856E-2</v>
      </c>
      <c r="D6706">
        <f t="shared" si="319"/>
        <v>1.7697110765996327E-4</v>
      </c>
      <c r="E6706" s="2">
        <f t="shared" si="320"/>
        <v>7.3097060537156134E-5</v>
      </c>
      <c r="K6706">
        <v>6701</v>
      </c>
      <c r="L6706" s="8">
        <v>-2.0909270460419299E-4</v>
      </c>
      <c r="M6706" s="8">
        <v>6.9431933944192004E-2</v>
      </c>
    </row>
    <row r="6707" spans="1:13" x14ac:dyDescent="0.55000000000000004">
      <c r="A6707">
        <v>6702</v>
      </c>
      <c r="C6707">
        <f t="shared" si="318"/>
        <v>0.18988553101551278</v>
      </c>
      <c r="D6707">
        <f t="shared" si="319"/>
        <v>9.9479719680445488E-5</v>
      </c>
      <c r="E6707" s="2">
        <f t="shared" si="320"/>
        <v>7.0064756167759576E-2</v>
      </c>
      <c r="K6707">
        <v>6702</v>
      </c>
      <c r="L6707" s="8">
        <v>-1.7112363343909401E-4</v>
      </c>
      <c r="M6707" s="8">
        <v>-7.4811949455608401E-2</v>
      </c>
    </row>
    <row r="6708" spans="1:13" x14ac:dyDescent="0.55000000000000004">
      <c r="A6708">
        <v>6703</v>
      </c>
      <c r="C6708">
        <f t="shared" si="318"/>
        <v>0.27123154417230011</v>
      </c>
      <c r="D6708">
        <f t="shared" si="319"/>
        <v>-2.9789810744064881E-6</v>
      </c>
      <c r="E6708" s="2">
        <f t="shared" si="320"/>
        <v>0.22235964788234261</v>
      </c>
      <c r="K6708">
        <v>6703</v>
      </c>
      <c r="L6708" s="8">
        <v>-9.02955867052221E-5</v>
      </c>
      <c r="M6708" s="8">
        <v>-0.20031871601460999</v>
      </c>
    </row>
    <row r="6709" spans="1:13" x14ac:dyDescent="0.55000000000000004">
      <c r="A6709">
        <v>6704</v>
      </c>
      <c r="C6709">
        <f t="shared" si="318"/>
        <v>0.28450415684917085</v>
      </c>
      <c r="D6709">
        <f t="shared" si="319"/>
        <v>-1.046900203715213E-4</v>
      </c>
      <c r="E6709" s="2">
        <f t="shared" si="320"/>
        <v>0.31377762837282003</v>
      </c>
      <c r="K6709">
        <v>6704</v>
      </c>
      <c r="L6709" s="8">
        <v>1.31475498721256E-5</v>
      </c>
      <c r="M6709" s="8">
        <v>-0.275654417460658</v>
      </c>
    </row>
    <row r="6710" spans="1:13" x14ac:dyDescent="0.55000000000000004">
      <c r="A6710">
        <v>6705</v>
      </c>
      <c r="C6710">
        <f t="shared" si="318"/>
        <v>0.22637222302870791</v>
      </c>
      <c r="D6710">
        <f t="shared" si="319"/>
        <v>-1.8012607124592519E-4</v>
      </c>
      <c r="E6710" s="2">
        <f t="shared" si="320"/>
        <v>0.25839225509332781</v>
      </c>
      <c r="K6710">
        <v>6705</v>
      </c>
      <c r="L6710" s="8">
        <v>1.13297801022521E-4</v>
      </c>
      <c r="M6710" s="8">
        <v>-0.28195076001782698</v>
      </c>
    </row>
    <row r="6711" spans="1:13" x14ac:dyDescent="0.55000000000000004">
      <c r="A6711">
        <v>6706</v>
      </c>
      <c r="C6711">
        <f t="shared" si="318"/>
        <v>0.11142563277590517</v>
      </c>
      <c r="D6711">
        <f t="shared" si="319"/>
        <v>-2.1035427499393238E-4</v>
      </c>
      <c r="E6711" s="2">
        <f t="shared" si="320"/>
        <v>0.10827812649609583</v>
      </c>
      <c r="K6711">
        <v>6706</v>
      </c>
      <c r="L6711" s="8">
        <v>1.8507191505829501E-4</v>
      </c>
      <c r="M6711" s="8">
        <v>-0.21763078563299901</v>
      </c>
    </row>
    <row r="6712" spans="1:13" x14ac:dyDescent="0.55000000000000004">
      <c r="A6712">
        <v>6707</v>
      </c>
      <c r="C6712">
        <f t="shared" si="318"/>
        <v>-3.1486442637664321E-2</v>
      </c>
      <c r="D6712">
        <f t="shared" si="319"/>
        <v>-1.8778798963477302E-4</v>
      </c>
      <c r="E6712" s="2">
        <f t="shared" si="320"/>
        <v>4.5316307628671532E-3</v>
      </c>
      <c r="K6712">
        <v>6707</v>
      </c>
      <c r="L6712" s="8">
        <v>2.1049361986491099E-4</v>
      </c>
      <c r="M6712" s="8">
        <v>-9.8803830903008899E-2</v>
      </c>
    </row>
    <row r="6713" spans="1:13" x14ac:dyDescent="0.55000000000000004">
      <c r="A6713">
        <v>6708</v>
      </c>
      <c r="C6713">
        <f t="shared" si="318"/>
        <v>-0.16649608462730756</v>
      </c>
      <c r="D6713">
        <f t="shared" si="319"/>
        <v>-1.1809087713657746E-4</v>
      </c>
      <c r="E6713" s="2">
        <f t="shared" si="320"/>
        <v>4.4633001986513807E-2</v>
      </c>
      <c r="K6713">
        <v>6708</v>
      </c>
      <c r="L6713" s="8">
        <v>1.8319589176874301E-4</v>
      </c>
      <c r="M6713" s="8">
        <v>4.4769156211108198E-2</v>
      </c>
    </row>
    <row r="6714" spans="1:13" x14ac:dyDescent="0.55000000000000004">
      <c r="A6714">
        <v>6709</v>
      </c>
      <c r="C6714">
        <f t="shared" si="318"/>
        <v>-0.25971871883867398</v>
      </c>
      <c r="D6714">
        <f t="shared" si="319"/>
        <v>-1.8755443633906109E-5</v>
      </c>
      <c r="E6714" s="2">
        <f t="shared" si="320"/>
        <v>0.19083630551463412</v>
      </c>
      <c r="K6714">
        <v>6709</v>
      </c>
      <c r="L6714" s="8">
        <v>1.10015616114288E-4</v>
      </c>
      <c r="M6714" s="8">
        <v>0.17712943042446999</v>
      </c>
    </row>
    <row r="6715" spans="1:13" x14ac:dyDescent="0.55000000000000004">
      <c r="A6715">
        <v>6710</v>
      </c>
      <c r="C6715">
        <f t="shared" si="318"/>
        <v>-0.28775742905776053</v>
      </c>
      <c r="D6715">
        <f t="shared" si="319"/>
        <v>8.5287210887491347E-5</v>
      </c>
      <c r="E6715" s="2">
        <f t="shared" si="320"/>
        <v>0.30568068319330788</v>
      </c>
      <c r="K6715">
        <v>6710</v>
      </c>
      <c r="L6715" s="8">
        <v>9.2812469166758498E-6</v>
      </c>
      <c r="M6715" s="8">
        <v>0.26512653995681301</v>
      </c>
    </row>
    <row r="6716" spans="1:13" x14ac:dyDescent="0.55000000000000004">
      <c r="A6716">
        <v>6711</v>
      </c>
      <c r="C6716">
        <f t="shared" si="318"/>
        <v>-0.24357509002869465</v>
      </c>
      <c r="D6716">
        <f t="shared" si="319"/>
        <v>1.6792457318789563E-4</v>
      </c>
      <c r="E6716" s="2">
        <f t="shared" si="320"/>
        <v>0.28121400973813732</v>
      </c>
      <c r="K6716">
        <v>6711</v>
      </c>
      <c r="L6716" s="8">
        <v>-9.3777668147893898E-5</v>
      </c>
      <c r="M6716" s="8">
        <v>0.28672106283132498</v>
      </c>
    </row>
    <row r="6717" spans="1:13" x14ac:dyDescent="0.55000000000000004">
      <c r="A6717">
        <v>6712</v>
      </c>
      <c r="C6717">
        <f t="shared" si="318"/>
        <v>-0.13826053755795775</v>
      </c>
      <c r="D6717">
        <f t="shared" si="319"/>
        <v>2.0841640718729593E-4</v>
      </c>
      <c r="E6717" s="2">
        <f t="shared" si="320"/>
        <v>0.1404488459914508</v>
      </c>
      <c r="K6717">
        <v>6712</v>
      </c>
      <c r="L6717" s="8">
        <v>-1.73349384470405E-4</v>
      </c>
      <c r="M6717" s="8">
        <v>0.23650451683139001</v>
      </c>
    </row>
    <row r="6718" spans="1:13" x14ac:dyDescent="0.55000000000000004">
      <c r="A6718">
        <v>6713</v>
      </c>
      <c r="C6718">
        <f t="shared" si="318"/>
        <v>1.7544955389282536E-3</v>
      </c>
      <c r="D6718">
        <f t="shared" si="319"/>
        <v>1.9660011605198305E-4</v>
      </c>
      <c r="E6718" s="2">
        <f t="shared" si="320"/>
        <v>1.5699952642580874E-2</v>
      </c>
      <c r="K6718">
        <v>6713</v>
      </c>
      <c r="L6718" s="8">
        <v>-2.0950467207079499E-4</v>
      </c>
      <c r="M6718" s="8">
        <v>0.12705394742352699</v>
      </c>
    </row>
    <row r="6719" spans="1:13" x14ac:dyDescent="0.55000000000000004">
      <c r="A6719">
        <v>6714</v>
      </c>
      <c r="C6719">
        <f t="shared" si="318"/>
        <v>0.14132918723737492</v>
      </c>
      <c r="D6719">
        <f t="shared" si="319"/>
        <v>1.3544133978926552E-4</v>
      </c>
      <c r="E6719" s="2">
        <f t="shared" si="320"/>
        <v>2.4194949639123237E-2</v>
      </c>
      <c r="K6719">
        <v>6714</v>
      </c>
      <c r="L6719" s="8">
        <v>-1.9318821487842501E-4</v>
      </c>
      <c r="M6719" s="8">
        <v>-1.4218071302026E-2</v>
      </c>
    </row>
    <row r="6720" spans="1:13" x14ac:dyDescent="0.55000000000000004">
      <c r="A6720">
        <v>6715</v>
      </c>
      <c r="C6720">
        <f t="shared" si="318"/>
        <v>0.24543323191994246</v>
      </c>
      <c r="D6720">
        <f t="shared" si="319"/>
        <v>4.0289642119373196E-5</v>
      </c>
      <c r="E6720" s="2">
        <f t="shared" si="320"/>
        <v>0.15789681159738855</v>
      </c>
      <c r="K6720">
        <v>6715</v>
      </c>
      <c r="L6720" s="8">
        <v>-1.2848657081707501E-4</v>
      </c>
      <c r="M6720" s="8">
        <v>-0.151929085867475</v>
      </c>
    </row>
    <row r="6721" spans="1:13" x14ac:dyDescent="0.55000000000000004">
      <c r="A6721">
        <v>6716</v>
      </c>
      <c r="C6721">
        <f t="shared" si="318"/>
        <v>0.28793870871631483</v>
      </c>
      <c r="D6721">
        <f t="shared" si="319"/>
        <v>-6.4973906486553155E-5</v>
      </c>
      <c r="E6721" s="2">
        <f t="shared" si="320"/>
        <v>0.29108962877585698</v>
      </c>
      <c r="K6721">
        <v>6716</v>
      </c>
      <c r="L6721" s="8">
        <v>-3.1604668021771503E-5</v>
      </c>
      <c r="M6721" s="8">
        <v>-0.251588518377793</v>
      </c>
    </row>
    <row r="6722" spans="1:13" x14ac:dyDescent="0.55000000000000004">
      <c r="A6722">
        <v>6717</v>
      </c>
      <c r="C6722">
        <f t="shared" si="318"/>
        <v>0.25817763889130968</v>
      </c>
      <c r="D6722">
        <f t="shared" si="319"/>
        <v>-1.5393037410563797E-4</v>
      </c>
      <c r="E6722" s="2">
        <f t="shared" si="320"/>
        <v>0.29856791472890459</v>
      </c>
      <c r="K6722">
        <v>6717</v>
      </c>
      <c r="L6722" s="8">
        <v>7.31928199407116E-5</v>
      </c>
      <c r="M6722" s="8">
        <v>-0.28823604571853301</v>
      </c>
    </row>
    <row r="6723" spans="1:13" x14ac:dyDescent="0.55000000000000004">
      <c r="A6723">
        <v>6718</v>
      </c>
      <c r="C6723">
        <f t="shared" si="318"/>
        <v>0.16361942365742516</v>
      </c>
      <c r="D6723">
        <f t="shared" si="319"/>
        <v>-2.0425356241905341E-4</v>
      </c>
      <c r="E6723" s="2">
        <f t="shared" si="320"/>
        <v>0.17331609014587196</v>
      </c>
      <c r="K6723">
        <v>6718</v>
      </c>
      <c r="L6723" s="8">
        <v>1.5965871209375299E-4</v>
      </c>
      <c r="M6723" s="8">
        <v>-0.252693067322454</v>
      </c>
    </row>
    <row r="6724" spans="1:13" x14ac:dyDescent="0.55000000000000004">
      <c r="A6724">
        <v>6719</v>
      </c>
      <c r="C6724">
        <f t="shared" si="318"/>
        <v>2.7996181909332781E-2</v>
      </c>
      <c r="D6724">
        <f t="shared" si="319"/>
        <v>-2.0331341188877897E-4</v>
      </c>
      <c r="E6724" s="2">
        <f t="shared" si="320"/>
        <v>3.3072231971526436E-2</v>
      </c>
      <c r="K6724">
        <v>6719</v>
      </c>
      <c r="L6724" s="8">
        <v>2.0613708935217001E-4</v>
      </c>
      <c r="M6724" s="8">
        <v>-0.15386154262148399</v>
      </c>
    </row>
    <row r="6725" spans="1:13" x14ac:dyDescent="0.55000000000000004">
      <c r="A6725">
        <v>6720</v>
      </c>
      <c r="C6725">
        <f t="shared" si="318"/>
        <v>-0.11465351138530959</v>
      </c>
      <c r="D6725">
        <f t="shared" si="319"/>
        <v>-1.5134588048111266E-4</v>
      </c>
      <c r="E6725" s="2">
        <f t="shared" si="320"/>
        <v>9.6352032788831719E-3</v>
      </c>
      <c r="K6725">
        <v>6720</v>
      </c>
      <c r="L6725" s="8">
        <v>2.0098715380067401E-4</v>
      </c>
      <c r="M6725" s="8">
        <v>-1.6494440083248199E-2</v>
      </c>
    </row>
    <row r="6726" spans="1:13" x14ac:dyDescent="0.55000000000000004">
      <c r="A6726">
        <v>6721</v>
      </c>
      <c r="C6726">
        <f t="shared" ref="C6726:C6789" si="321">$D$1*COS($B$2*(A6726-$L$2)+$B$1)</f>
        <v>-0.22852759002395115</v>
      </c>
      <c r="D6726">
        <f t="shared" ref="D6726:D6789" si="322">$D$2*COS($B$2*(A6726-$L$3)+$B$3)</f>
        <v>-6.1393723193659702E-5</v>
      </c>
      <c r="E6726" s="2">
        <f t="shared" ref="E6726:E6789" si="323">(M6726-C6726)^2</f>
        <v>0.12498444182172265</v>
      </c>
      <c r="K6726">
        <v>6721</v>
      </c>
      <c r="L6726" s="8">
        <v>1.45498738746016E-4</v>
      </c>
      <c r="M6726" s="8">
        <v>0.125003797297914</v>
      </c>
    </row>
    <row r="6727" spans="1:13" x14ac:dyDescent="0.55000000000000004">
      <c r="A6727">
        <v>6722</v>
      </c>
      <c r="C6727">
        <f t="shared" si="321"/>
        <v>-0.28504606054982662</v>
      </c>
      <c r="D6727">
        <f t="shared" si="322"/>
        <v>4.3966964540523731E-5</v>
      </c>
      <c r="E6727" s="2">
        <f t="shared" si="323"/>
        <v>0.2706497811345206</v>
      </c>
      <c r="K6727">
        <v>6722</v>
      </c>
      <c r="L6727" s="8">
        <v>5.35692619637733E-5</v>
      </c>
      <c r="M6727" s="8">
        <v>0.23519405817855499</v>
      </c>
    </row>
    <row r="6728" spans="1:13" x14ac:dyDescent="0.55000000000000004">
      <c r="A6728">
        <v>6723</v>
      </c>
      <c r="C6728">
        <f t="shared" si="321"/>
        <v>-0.27002397817192758</v>
      </c>
      <c r="D6728">
        <f t="shared" si="322"/>
        <v>1.3829287092511581E-4</v>
      </c>
      <c r="E6728" s="2">
        <f t="shared" si="323"/>
        <v>0.30969501728289345</v>
      </c>
      <c r="K6728">
        <v>6723</v>
      </c>
      <c r="L6728" s="8">
        <v>-5.1776968796872003E-5</v>
      </c>
      <c r="M6728" s="8">
        <v>0.28647850815036502</v>
      </c>
    </row>
    <row r="6729" spans="1:13" x14ac:dyDescent="0.55000000000000004">
      <c r="A6729">
        <v>6724</v>
      </c>
      <c r="C6729">
        <f t="shared" si="321"/>
        <v>-0.18723156892673379</v>
      </c>
      <c r="D6729">
        <f t="shared" si="322"/>
        <v>1.9791018168993538E-4</v>
      </c>
      <c r="E6729" s="2">
        <f t="shared" si="323"/>
        <v>0.20543031163140449</v>
      </c>
      <c r="K6729">
        <v>6724</v>
      </c>
      <c r="L6729" s="8">
        <v>-1.44155336521345E-4</v>
      </c>
      <c r="M6729" s="8">
        <v>0.26601263857227497</v>
      </c>
    </row>
    <row r="6730" spans="1:13" x14ac:dyDescent="0.55000000000000004">
      <c r="A6730">
        <v>6725</v>
      </c>
      <c r="C6730">
        <f t="shared" si="321"/>
        <v>-5.7447982409267857E-2</v>
      </c>
      <c r="D6730">
        <f t="shared" si="322"/>
        <v>2.0785620846621691E-4</v>
      </c>
      <c r="E6730" s="2">
        <f t="shared" si="323"/>
        <v>5.5870888395984523E-2</v>
      </c>
      <c r="K6730">
        <v>6725</v>
      </c>
      <c r="L6730" s="8">
        <v>-2.00429105939264E-4</v>
      </c>
      <c r="M6730" s="8">
        <v>0.178922253441155</v>
      </c>
    </row>
    <row r="6731" spans="1:13" x14ac:dyDescent="0.55000000000000004">
      <c r="A6731">
        <v>6726</v>
      </c>
      <c r="C6731">
        <f t="shared" si="321"/>
        <v>8.6753836785533819E-2</v>
      </c>
      <c r="D6731">
        <f t="shared" si="322"/>
        <v>1.6563470817872395E-4</v>
      </c>
      <c r="E6731" s="2">
        <f t="shared" si="323"/>
        <v>1.5788032168385507E-3</v>
      </c>
      <c r="K6731">
        <v>6726</v>
      </c>
      <c r="L6731" s="8">
        <v>-2.0650416240278901E-4</v>
      </c>
      <c r="M6731" s="8">
        <v>4.7019679982619897E-2</v>
      </c>
    </row>
    <row r="6732" spans="1:13" x14ac:dyDescent="0.55000000000000004">
      <c r="A6732">
        <v>6727</v>
      </c>
      <c r="C6732">
        <f t="shared" si="321"/>
        <v>0.20918227157006905</v>
      </c>
      <c r="D6732">
        <f t="shared" si="322"/>
        <v>8.1842387443826594E-5</v>
      </c>
      <c r="E6732" s="2">
        <f t="shared" si="323"/>
        <v>9.3539044889938847E-2</v>
      </c>
      <c r="K6732">
        <v>6727</v>
      </c>
      <c r="L6732" s="8">
        <v>-1.6085897033371699E-4</v>
      </c>
      <c r="M6732" s="8">
        <v>-9.6659264016480798E-2</v>
      </c>
    </row>
    <row r="6733" spans="1:13" x14ac:dyDescent="0.55000000000000004">
      <c r="A6733">
        <v>6728</v>
      </c>
      <c r="C6733">
        <f t="shared" si="321"/>
        <v>0.27911036540695533</v>
      </c>
      <c r="D6733">
        <f t="shared" si="322"/>
        <v>-2.2490647440711405E-5</v>
      </c>
      <c r="E6733" s="2">
        <f t="shared" si="323"/>
        <v>0.24526232194532968</v>
      </c>
      <c r="K6733">
        <v>6728</v>
      </c>
      <c r="L6733" s="8">
        <v>-7.4925651247961203E-5</v>
      </c>
      <c r="M6733" s="8">
        <v>-0.21612929571211301</v>
      </c>
    </row>
    <row r="6734" spans="1:13" x14ac:dyDescent="0.55000000000000004">
      <c r="A6734">
        <v>6729</v>
      </c>
      <c r="C6734">
        <f t="shared" si="321"/>
        <v>0.27898764070640125</v>
      </c>
      <c r="D6734">
        <f t="shared" si="322"/>
        <v>-1.2117900388286446E-4</v>
      </c>
      <c r="E6734" s="2">
        <f t="shared" si="323"/>
        <v>0.31411097863960019</v>
      </c>
      <c r="K6734">
        <v>6729</v>
      </c>
      <c r="L6734" s="8">
        <v>2.9773261997842601E-5</v>
      </c>
      <c r="M6734" s="8">
        <v>-0.281468404527835</v>
      </c>
    </row>
    <row r="6735" spans="1:13" x14ac:dyDescent="0.55000000000000004">
      <c r="A6735">
        <v>6730</v>
      </c>
      <c r="C6735">
        <f t="shared" si="321"/>
        <v>0.20884489878141446</v>
      </c>
      <c r="D6735">
        <f t="shared" si="322"/>
        <v>-1.8945398460115494E-4</v>
      </c>
      <c r="E6735" s="2">
        <f t="shared" si="323"/>
        <v>0.2353772216034267</v>
      </c>
      <c r="K6735">
        <v>6730</v>
      </c>
      <c r="L6735" s="8">
        <v>1.27015277076378E-4</v>
      </c>
      <c r="M6735" s="8">
        <v>-0.27631200532634598</v>
      </c>
    </row>
    <row r="6736" spans="1:13" x14ac:dyDescent="0.55000000000000004">
      <c r="A6736">
        <v>6731</v>
      </c>
      <c r="C6736">
        <f t="shared" si="321"/>
        <v>8.6286489363476923E-2</v>
      </c>
      <c r="D6736">
        <f t="shared" si="322"/>
        <v>-2.1018000855769914E-4</v>
      </c>
      <c r="E6736" s="2">
        <f t="shared" si="323"/>
        <v>8.3081167494999414E-2</v>
      </c>
      <c r="K6736">
        <v>6731</v>
      </c>
      <c r="L6736" s="8">
        <v>1.92445528065561E-4</v>
      </c>
      <c r="M6736" s="8">
        <v>-0.20195155027563699</v>
      </c>
    </row>
    <row r="6737" spans="1:13" x14ac:dyDescent="0.55000000000000004">
      <c r="A6737">
        <v>6732</v>
      </c>
      <c r="C6737">
        <f t="shared" si="321"/>
        <v>-5.7928010109807131E-2</v>
      </c>
      <c r="D6737">
        <f t="shared" si="322"/>
        <v>-1.7815528060932629E-4</v>
      </c>
      <c r="E6737" s="2">
        <f t="shared" si="323"/>
        <v>3.6416342826949656E-4</v>
      </c>
      <c r="K6737">
        <v>6732</v>
      </c>
      <c r="L6737" s="8">
        <v>2.0967660270534099E-4</v>
      </c>
      <c r="M6737" s="8">
        <v>-7.7011076641931797E-2</v>
      </c>
    </row>
    <row r="6738" spans="1:13" x14ac:dyDescent="0.55000000000000004">
      <c r="A6738">
        <v>6733</v>
      </c>
      <c r="C6738">
        <f t="shared" si="321"/>
        <v>-0.1876038000679168</v>
      </c>
      <c r="D6738">
        <f t="shared" si="322"/>
        <v>-1.0141733244605679E-4</v>
      </c>
      <c r="E6738" s="2">
        <f t="shared" si="323"/>
        <v>6.4933792468402945E-2</v>
      </c>
      <c r="K6738">
        <v>6733</v>
      </c>
      <c r="L6738" s="8">
        <v>1.74392871458358E-4</v>
      </c>
      <c r="M6738" s="8">
        <v>6.7217298878781404E-2</v>
      </c>
    </row>
    <row r="6739" spans="1:13" x14ac:dyDescent="0.55000000000000004">
      <c r="A6739">
        <v>6734</v>
      </c>
      <c r="C6739">
        <f t="shared" si="321"/>
        <v>-0.27019499058743618</v>
      </c>
      <c r="D6739">
        <f t="shared" si="322"/>
        <v>7.7422845505177957E-7</v>
      </c>
      <c r="E6739" s="2">
        <f t="shared" si="323"/>
        <v>0.21604431597412035</v>
      </c>
      <c r="K6739">
        <v>6734</v>
      </c>
      <c r="L6739" s="8">
        <v>9.54313636997979E-5</v>
      </c>
      <c r="M6739" s="8">
        <v>0.19461068490945399</v>
      </c>
    </row>
    <row r="6740" spans="1:13" x14ac:dyDescent="0.55000000000000004">
      <c r="A6740">
        <v>6735</v>
      </c>
      <c r="C6740">
        <f t="shared" si="321"/>
        <v>-0.28497293372802385</v>
      </c>
      <c r="D6740">
        <f t="shared" si="322"/>
        <v>1.0277147433338332E-4</v>
      </c>
      <c r="E6740" s="2">
        <f t="shared" si="323"/>
        <v>0.31162693079722142</v>
      </c>
      <c r="K6740">
        <v>6735</v>
      </c>
      <c r="L6740" s="8">
        <v>-7.4315211105774398E-6</v>
      </c>
      <c r="M6740" s="8">
        <v>0.27326261762751403</v>
      </c>
    </row>
    <row r="6741" spans="1:13" x14ac:dyDescent="0.55000000000000004">
      <c r="A6741">
        <v>6736</v>
      </c>
      <c r="C6741">
        <f t="shared" si="321"/>
        <v>-0.22822867725571833</v>
      </c>
      <c r="D6741">
        <f t="shared" si="322"/>
        <v>1.7897524640483474E-4</v>
      </c>
      <c r="E6741" s="2">
        <f t="shared" si="323"/>
        <v>0.261839867916487</v>
      </c>
      <c r="K6741">
        <v>6736</v>
      </c>
      <c r="L6741" s="8">
        <v>-1.08433135356998E-4</v>
      </c>
      <c r="M6741" s="8">
        <v>0.283474232562554</v>
      </c>
    </row>
    <row r="6742" spans="1:13" x14ac:dyDescent="0.55000000000000004">
      <c r="A6742">
        <v>6737</v>
      </c>
      <c r="C6742">
        <f t="shared" si="321"/>
        <v>-0.11420383347104369</v>
      </c>
      <c r="D6742">
        <f t="shared" si="322"/>
        <v>2.1026000412754022E-4</v>
      </c>
      <c r="E6742" s="2">
        <f t="shared" si="323"/>
        <v>0.11349608549806514</v>
      </c>
      <c r="K6742">
        <v>6737</v>
      </c>
      <c r="L6742" s="8">
        <v>-1.82276998182923E-4</v>
      </c>
      <c r="M6742" s="8">
        <v>0.22268796740583299</v>
      </c>
    </row>
    <row r="6743" spans="1:13" x14ac:dyDescent="0.55000000000000004">
      <c r="A6743">
        <v>6738</v>
      </c>
      <c r="C6743">
        <f t="shared" si="321"/>
        <v>2.8483765289053206E-2</v>
      </c>
      <c r="D6743">
        <f t="shared" si="322"/>
        <v>1.8877393274347137E-4</v>
      </c>
      <c r="E6743" s="2">
        <f t="shared" si="323"/>
        <v>6.0286457185456067E-3</v>
      </c>
      <c r="K6743">
        <v>6738</v>
      </c>
      <c r="L6743" s="8">
        <v>-2.1046845604953099E-4</v>
      </c>
      <c r="M6743" s="8">
        <v>0.106128119356465</v>
      </c>
    </row>
    <row r="6744" spans="1:13" x14ac:dyDescent="0.55000000000000004">
      <c r="A6744">
        <v>6739</v>
      </c>
      <c r="C6744">
        <f t="shared" si="321"/>
        <v>0.16402253935173247</v>
      </c>
      <c r="D6744">
        <f t="shared" si="322"/>
        <v>1.1990958327957903E-4</v>
      </c>
      <c r="E6744" s="2">
        <f t="shared" si="323"/>
        <v>4.0414956196278953E-2</v>
      </c>
      <c r="K6744">
        <v>6739</v>
      </c>
      <c r="L6744" s="8">
        <v>-1.8594678344702301E-4</v>
      </c>
      <c r="M6744" s="8">
        <v>-3.7012174556783697E-2</v>
      </c>
    </row>
    <row r="6745" spans="1:13" x14ac:dyDescent="0.55000000000000004">
      <c r="A6745">
        <v>6740</v>
      </c>
      <c r="C6745">
        <f t="shared" si="321"/>
        <v>0.25839511335607879</v>
      </c>
      <c r="D6745">
        <f t="shared" si="322"/>
        <v>2.0950455909033461E-5</v>
      </c>
      <c r="E6745" s="2">
        <f t="shared" si="323"/>
        <v>0.18427930345233504</v>
      </c>
      <c r="K6745">
        <v>6740</v>
      </c>
      <c r="L6745" s="8">
        <v>-1.1485358540011E-4</v>
      </c>
      <c r="M6745" s="8">
        <v>-0.170882539745425</v>
      </c>
    </row>
    <row r="6746" spans="1:13" x14ac:dyDescent="0.55000000000000004">
      <c r="A6746">
        <v>6741</v>
      </c>
      <c r="C6746">
        <f t="shared" si="321"/>
        <v>0.28791596044833578</v>
      </c>
      <c r="D6746">
        <f t="shared" si="322"/>
        <v>-8.3266794296625121E-5</v>
      </c>
      <c r="E6746" s="2">
        <f t="shared" si="323"/>
        <v>0.30235731737636651</v>
      </c>
      <c r="K6746">
        <v>6741</v>
      </c>
      <c r="L6746" s="8">
        <v>-1.49945943898223E-5</v>
      </c>
      <c r="M6746" s="8">
        <v>-0.26195431277650999</v>
      </c>
    </row>
    <row r="6747" spans="1:13" x14ac:dyDescent="0.55000000000000004">
      <c r="A6747">
        <v>6742</v>
      </c>
      <c r="C6747">
        <f t="shared" si="321"/>
        <v>0.24517597025498253</v>
      </c>
      <c r="D6747">
        <f t="shared" si="322"/>
        <v>-1.6658583425859528E-4</v>
      </c>
      <c r="E6747" s="2">
        <f t="shared" si="323"/>
        <v>0.28365634048189081</v>
      </c>
      <c r="K6747">
        <v>6742</v>
      </c>
      <c r="L6747" s="8">
        <v>8.8619885805106701E-5</v>
      </c>
      <c r="M6747" s="8">
        <v>-0.28741800312613902</v>
      </c>
    </row>
    <row r="6748" spans="1:13" x14ac:dyDescent="0.55000000000000004">
      <c r="A6748">
        <v>6743</v>
      </c>
      <c r="C6748">
        <f t="shared" si="321"/>
        <v>0.1409019794270378</v>
      </c>
      <c r="D6748">
        <f t="shared" si="322"/>
        <v>-2.0809534117243819E-4</v>
      </c>
      <c r="E6748" s="2">
        <f t="shared" si="323"/>
        <v>0.14576975175352247</v>
      </c>
      <c r="K6748">
        <v>6743</v>
      </c>
      <c r="L6748" s="8">
        <v>1.7003896584228699E-4</v>
      </c>
      <c r="M6748" s="8">
        <v>-0.240896071580982</v>
      </c>
    </row>
    <row r="6749" spans="1:13" x14ac:dyDescent="0.55000000000000004">
      <c r="A6749">
        <v>6744</v>
      </c>
      <c r="C6749">
        <f t="shared" si="321"/>
        <v>1.2645617409818009E-3</v>
      </c>
      <c r="D6749">
        <f t="shared" si="322"/>
        <v>-1.9737730375376258E-4</v>
      </c>
      <c r="E6749" s="2">
        <f t="shared" si="323"/>
        <v>1.8307385179077245E-2</v>
      </c>
      <c r="K6749">
        <v>6744</v>
      </c>
      <c r="L6749" s="8">
        <v>2.08870732039105E-4</v>
      </c>
      <c r="M6749" s="8">
        <v>-0.134040224497633</v>
      </c>
    </row>
    <row r="6750" spans="1:13" x14ac:dyDescent="0.55000000000000004">
      <c r="A6750">
        <v>6745</v>
      </c>
      <c r="C6750">
        <f t="shared" si="321"/>
        <v>-0.13869023428721405</v>
      </c>
      <c r="D6750">
        <f t="shared" si="322"/>
        <v>-1.3712172347635259E-4</v>
      </c>
      <c r="E6750" s="2">
        <f t="shared" si="323"/>
        <v>2.1047354099476029E-2</v>
      </c>
      <c r="K6750">
        <v>6745</v>
      </c>
      <c r="L6750" s="8">
        <v>1.9538952765677699E-4</v>
      </c>
      <c r="M6750" s="8">
        <v>6.3868283363310496E-3</v>
      </c>
    </row>
    <row r="6751" spans="1:13" x14ac:dyDescent="0.55000000000000004">
      <c r="A6751">
        <v>6746</v>
      </c>
      <c r="C6751">
        <f t="shared" si="321"/>
        <v>-0.24383670486526915</v>
      </c>
      <c r="D6751">
        <f t="shared" si="322"/>
        <v>-4.2451480905980427E-5</v>
      </c>
      <c r="E6751" s="2">
        <f t="shared" si="323"/>
        <v>0.15136065356796688</v>
      </c>
      <c r="K6751">
        <v>6746</v>
      </c>
      <c r="L6751" s="8">
        <v>1.3297180396417899E-4</v>
      </c>
      <c r="M6751" s="8">
        <v>0.145214260392455</v>
      </c>
    </row>
    <row r="6752" spans="1:13" x14ac:dyDescent="0.55000000000000004">
      <c r="A6752">
        <v>6747</v>
      </c>
      <c r="C6752">
        <f t="shared" si="321"/>
        <v>-0.28778530219575321</v>
      </c>
      <c r="D6752">
        <f t="shared" si="322"/>
        <v>6.2873188567897346E-5</v>
      </c>
      <c r="E6752" s="2">
        <f t="shared" si="323"/>
        <v>0.28671439406077509</v>
      </c>
      <c r="K6752">
        <v>6747</v>
      </c>
      <c r="L6752" s="8">
        <v>3.7250467071568201E-5</v>
      </c>
      <c r="M6752" s="8">
        <v>0.24767188008941801</v>
      </c>
    </row>
    <row r="6753" spans="1:13" x14ac:dyDescent="0.55000000000000004">
      <c r="A6753">
        <v>6748</v>
      </c>
      <c r="C6753">
        <f t="shared" si="321"/>
        <v>-0.25950585470796783</v>
      </c>
      <c r="D6753">
        <f t="shared" si="322"/>
        <v>1.5241801297289579E-4</v>
      </c>
      <c r="E6753" s="2">
        <f t="shared" si="323"/>
        <v>0.29987057416932389</v>
      </c>
      <c r="K6753">
        <v>6748</v>
      </c>
      <c r="L6753" s="8">
        <v>-6.7800480384238297E-5</v>
      </c>
      <c r="M6753" s="8">
        <v>0.28809854097318799</v>
      </c>
    </row>
    <row r="6754" spans="1:13" x14ac:dyDescent="0.55000000000000004">
      <c r="A6754">
        <v>6749</v>
      </c>
      <c r="C6754">
        <f t="shared" si="321"/>
        <v>-0.16609590763788995</v>
      </c>
      <c r="D6754">
        <f t="shared" si="322"/>
        <v>2.0370912883849982E-4</v>
      </c>
      <c r="E6754" s="2">
        <f t="shared" si="323"/>
        <v>0.17847671228198228</v>
      </c>
      <c r="K6754">
        <v>6749</v>
      </c>
      <c r="L6754" s="8">
        <v>-1.5587037692416699E-4</v>
      </c>
      <c r="M6754" s="8">
        <v>0.256369135036628</v>
      </c>
    </row>
    <row r="6755" spans="1:13" x14ac:dyDescent="0.55000000000000004">
      <c r="A6755">
        <v>6750</v>
      </c>
      <c r="C6755">
        <f t="shared" si="321"/>
        <v>-3.0999388774648078E-2</v>
      </c>
      <c r="D6755">
        <f t="shared" si="322"/>
        <v>2.0387354721338355E-4</v>
      </c>
      <c r="E6755" s="2">
        <f t="shared" si="323"/>
        <v>3.6645398040302153E-2</v>
      </c>
      <c r="K6755">
        <v>6750</v>
      </c>
      <c r="L6755" s="8">
        <v>-2.0490157061382099E-4</v>
      </c>
      <c r="M6755" s="8">
        <v>0.160430488831493</v>
      </c>
    </row>
    <row r="6756" spans="1:13" x14ac:dyDescent="0.55000000000000004">
      <c r="A6756">
        <v>6751</v>
      </c>
      <c r="C6756">
        <f t="shared" si="321"/>
        <v>0.11187732325575994</v>
      </c>
      <c r="D6756">
        <f t="shared" si="322"/>
        <v>1.5287000255111556E-4</v>
      </c>
      <c r="E6756" s="2">
        <f t="shared" si="323"/>
        <v>7.6678554588580205E-3</v>
      </c>
      <c r="K6756">
        <v>6751</v>
      </c>
      <c r="L6756" s="8">
        <v>-2.0261389482618199E-4</v>
      </c>
      <c r="M6756" s="8">
        <v>2.4311031460012299E-2</v>
      </c>
    </row>
    <row r="6757" spans="1:13" x14ac:dyDescent="0.55000000000000004">
      <c r="A6757">
        <v>6752</v>
      </c>
      <c r="C6757">
        <f t="shared" si="321"/>
        <v>0.22667518533324668</v>
      </c>
      <c r="D6757">
        <f t="shared" si="322"/>
        <v>6.3499309495424849E-5</v>
      </c>
      <c r="E6757" s="2">
        <f t="shared" si="323"/>
        <v>0.1187301801136572</v>
      </c>
      <c r="K6757">
        <v>6752</v>
      </c>
      <c r="L6757" s="8">
        <v>-1.4958031215397399E-4</v>
      </c>
      <c r="M6757" s="8">
        <v>-0.117897274555319</v>
      </c>
    </row>
    <row r="6758" spans="1:13" x14ac:dyDescent="0.55000000000000004">
      <c r="A6758">
        <v>6753</v>
      </c>
      <c r="C6758">
        <f t="shared" si="321"/>
        <v>0.28458235382975861</v>
      </c>
      <c r="D6758">
        <f t="shared" si="322"/>
        <v>-4.1808371786478425E-5</v>
      </c>
      <c r="E6758" s="2">
        <f t="shared" si="323"/>
        <v>0.26538965107045137</v>
      </c>
      <c r="K6758">
        <v>6753</v>
      </c>
      <c r="L6758" s="8">
        <v>-5.9083412373915299E-5</v>
      </c>
      <c r="M6758" s="8">
        <v>-0.230577476776677</v>
      </c>
    </row>
    <row r="6759" spans="1:13" x14ac:dyDescent="0.55000000000000004">
      <c r="A6759">
        <v>6754</v>
      </c>
      <c r="C6759">
        <f t="shared" si="321"/>
        <v>0.27106535003507093</v>
      </c>
      <c r="D6759">
        <f t="shared" si="322"/>
        <v>-1.3662303300053058E-4</v>
      </c>
      <c r="E6759" s="2">
        <f t="shared" si="323"/>
        <v>0.3097740270353857</v>
      </c>
      <c r="K6759">
        <v>6754</v>
      </c>
      <c r="L6759" s="8">
        <v>4.6211294562071798E-5</v>
      </c>
      <c r="M6759" s="8">
        <v>-0.28550811954049699</v>
      </c>
    </row>
    <row r="6760" spans="1:13" x14ac:dyDescent="0.55000000000000004">
      <c r="A6760">
        <v>6755</v>
      </c>
      <c r="C6760">
        <f t="shared" si="321"/>
        <v>0.18951665698581677</v>
      </c>
      <c r="D6760">
        <f t="shared" si="322"/>
        <v>-1.9714819271649043E-4</v>
      </c>
      <c r="E6760" s="2">
        <f t="shared" si="323"/>
        <v>0.21017469669117547</v>
      </c>
      <c r="K6760">
        <v>6755</v>
      </c>
      <c r="L6760" s="8">
        <v>1.39932096100929E-4</v>
      </c>
      <c r="M6760" s="8">
        <v>-0.26893148260161298</v>
      </c>
    </row>
    <row r="6761" spans="1:13" x14ac:dyDescent="0.55000000000000004">
      <c r="A6761">
        <v>6756</v>
      </c>
      <c r="C6761">
        <f t="shared" si="321"/>
        <v>6.0403277727295229E-2</v>
      </c>
      <c r="D6761">
        <f t="shared" si="322"/>
        <v>-2.0819331161479369E-4</v>
      </c>
      <c r="E6761" s="2">
        <f t="shared" si="323"/>
        <v>6.0222419027673689E-2</v>
      </c>
      <c r="K6761">
        <v>6756</v>
      </c>
      <c r="L6761" s="8">
        <v>1.9860603609560601E-4</v>
      </c>
      <c r="M6761" s="8">
        <v>-0.18499928751535599</v>
      </c>
    </row>
    <row r="6762" spans="1:13" x14ac:dyDescent="0.55000000000000004">
      <c r="A6762">
        <v>6757</v>
      </c>
      <c r="C6762">
        <f t="shared" si="321"/>
        <v>-8.3870051040704191E-2</v>
      </c>
      <c r="D6762">
        <f t="shared" si="322"/>
        <v>-1.6698629766460032E-4</v>
      </c>
      <c r="E6762" s="2">
        <f t="shared" si="323"/>
        <v>8.4897513143580145E-4</v>
      </c>
      <c r="K6762">
        <v>6757</v>
      </c>
      <c r="L6762" s="8">
        <v>2.07537862287739E-4</v>
      </c>
      <c r="M6762" s="8">
        <v>-5.47328732186192E-2</v>
      </c>
    </row>
    <row r="6763" spans="1:13" x14ac:dyDescent="0.55000000000000004">
      <c r="A6763">
        <v>6758</v>
      </c>
      <c r="C6763">
        <f t="shared" si="321"/>
        <v>-0.20709376483497716</v>
      </c>
      <c r="D6763">
        <f t="shared" si="322"/>
        <v>-8.3869242795280835E-5</v>
      </c>
      <c r="E6763" s="2">
        <f t="shared" si="323"/>
        <v>8.7814724736807376E-2</v>
      </c>
      <c r="K6763">
        <v>6758</v>
      </c>
      <c r="L6763" s="8">
        <v>1.6449054339847901E-4</v>
      </c>
      <c r="M6763" s="8">
        <v>8.9241728713816901E-2</v>
      </c>
    </row>
    <row r="6764" spans="1:13" x14ac:dyDescent="0.55000000000000004">
      <c r="A6764">
        <v>6759</v>
      </c>
      <c r="C6764">
        <f t="shared" si="321"/>
        <v>-0.27834130884989317</v>
      </c>
      <c r="D6764">
        <f t="shared" si="322"/>
        <v>2.0297224194147953E-5</v>
      </c>
      <c r="E6764" s="2">
        <f t="shared" si="323"/>
        <v>0.23932299467609777</v>
      </c>
      <c r="K6764">
        <v>6759</v>
      </c>
      <c r="L6764" s="8">
        <v>8.0245547489822793E-5</v>
      </c>
      <c r="M6764" s="8">
        <v>0.21086518607438501</v>
      </c>
    </row>
    <row r="6765" spans="1:13" x14ac:dyDescent="0.55000000000000004">
      <c r="A6765">
        <v>6760</v>
      </c>
      <c r="C6765">
        <f t="shared" si="321"/>
        <v>-0.27973105131276538</v>
      </c>
      <c r="D6765">
        <f t="shared" si="322"/>
        <v>1.1936951574238558E-4</v>
      </c>
      <c r="E6765" s="2">
        <f t="shared" si="323"/>
        <v>0.31293641628758351</v>
      </c>
      <c r="K6765">
        <v>6760</v>
      </c>
      <c r="L6765" s="8">
        <v>-2.4097443594896201E-5</v>
      </c>
      <c r="M6765" s="8">
        <v>0.27967614946997699</v>
      </c>
    </row>
    <row r="6766" spans="1:13" x14ac:dyDescent="0.55000000000000004">
      <c r="A6766">
        <v>6761</v>
      </c>
      <c r="C6766">
        <f t="shared" si="321"/>
        <v>-0.21091419615885981</v>
      </c>
      <c r="D6766">
        <f t="shared" si="322"/>
        <v>1.8848257494903707E-4</v>
      </c>
      <c r="E6766" s="2">
        <f t="shared" si="323"/>
        <v>0.23946800519150443</v>
      </c>
      <c r="K6766">
        <v>6761</v>
      </c>
      <c r="L6766" s="8">
        <v>-1.22405080441586E-4</v>
      </c>
      <c r="M6766" s="8">
        <v>0.27844048624594198</v>
      </c>
    </row>
    <row r="6767" spans="1:13" x14ac:dyDescent="0.55000000000000004">
      <c r="A6767">
        <v>6762</v>
      </c>
      <c r="C6767">
        <f t="shared" si="321"/>
        <v>-8.9162323487592621E-2</v>
      </c>
      <c r="D6767">
        <f t="shared" si="322"/>
        <v>2.1029048074093306E-4</v>
      </c>
      <c r="E6767" s="2">
        <f t="shared" si="323"/>
        <v>8.7989356549875511E-2</v>
      </c>
      <c r="K6767">
        <v>6762</v>
      </c>
      <c r="L6767" s="8">
        <v>-1.9005560554568999E-4</v>
      </c>
      <c r="M6767" s="8">
        <v>0.207467675922237</v>
      </c>
    </row>
    <row r="6768" spans="1:13" x14ac:dyDescent="0.55000000000000004">
      <c r="A6768">
        <v>6763</v>
      </c>
      <c r="C6768">
        <f t="shared" si="321"/>
        <v>5.4967412986400489E-2</v>
      </c>
      <c r="D6768">
        <f t="shared" si="322"/>
        <v>1.7931990843848917E-4</v>
      </c>
      <c r="E6768" s="2">
        <f t="shared" si="323"/>
        <v>8.7414162332536587E-4</v>
      </c>
      <c r="K6768">
        <v>6763</v>
      </c>
      <c r="L6768" s="8">
        <v>-2.10105525221496E-4</v>
      </c>
      <c r="M6768" s="8">
        <v>8.4533299127785899E-2</v>
      </c>
    </row>
    <row r="6769" spans="1:13" x14ac:dyDescent="0.55000000000000004">
      <c r="A6769">
        <v>6764</v>
      </c>
      <c r="C6769">
        <f t="shared" si="321"/>
        <v>0.18530148742194275</v>
      </c>
      <c r="D6769">
        <f t="shared" si="322"/>
        <v>1.033438188817513E-4</v>
      </c>
      <c r="E6769" s="2">
        <f t="shared" si="323"/>
        <v>5.9963498349955E-2</v>
      </c>
      <c r="K6769">
        <v>6764</v>
      </c>
      <c r="L6769" s="8">
        <v>-1.77533212705526E-4</v>
      </c>
      <c r="M6769" s="8">
        <v>-5.9572966839736001E-2</v>
      </c>
    </row>
    <row r="6770" spans="1:13" x14ac:dyDescent="0.55000000000000004">
      <c r="A6770">
        <v>6765</v>
      </c>
      <c r="C6770">
        <f t="shared" si="321"/>
        <v>0.26912879435852344</v>
      </c>
      <c r="D6770">
        <f t="shared" si="322"/>
        <v>1.4306091036219577E-6</v>
      </c>
      <c r="E6770" s="2">
        <f t="shared" si="323"/>
        <v>0.20966106161208156</v>
      </c>
      <c r="K6770">
        <v>6765</v>
      </c>
      <c r="L6770" s="8">
        <v>-1.00496605731362E-4</v>
      </c>
      <c r="M6770" s="8">
        <v>-0.18875881369839001</v>
      </c>
    </row>
    <row r="6771" spans="1:13" x14ac:dyDescent="0.55000000000000004">
      <c r="A6771">
        <v>6766</v>
      </c>
      <c r="C6771">
        <f t="shared" si="321"/>
        <v>0.28541044669920901</v>
      </c>
      <c r="D6771">
        <f t="shared" si="322"/>
        <v>-1.0084165340733786E-4</v>
      </c>
      <c r="E6771" s="2">
        <f t="shared" si="323"/>
        <v>0.30922417831372095</v>
      </c>
      <c r="K6771">
        <v>6766</v>
      </c>
      <c r="L6771" s="8">
        <v>1.7099995839013E-6</v>
      </c>
      <c r="M6771" s="8">
        <v>-0.27066884469161501</v>
      </c>
    </row>
    <row r="6772" spans="1:13" x14ac:dyDescent="0.55000000000000004">
      <c r="A6772">
        <v>6767</v>
      </c>
      <c r="C6772">
        <f t="shared" si="321"/>
        <v>0.23006009289327561</v>
      </c>
      <c r="D6772">
        <f t="shared" si="322"/>
        <v>-1.7780478648645736E-4</v>
      </c>
      <c r="E6772" s="2">
        <f t="shared" si="323"/>
        <v>0.2650687486567877</v>
      </c>
      <c r="K6772">
        <v>6767</v>
      </c>
      <c r="L6772" s="8">
        <v>1.0348832489531001E-4</v>
      </c>
      <c r="M6772" s="8">
        <v>-0.284788184424215</v>
      </c>
    </row>
    <row r="6773" spans="1:13" x14ac:dyDescent="0.55000000000000004">
      <c r="A6773">
        <v>6768</v>
      </c>
      <c r="C6773">
        <f t="shared" si="321"/>
        <v>0.11696950505312492</v>
      </c>
      <c r="D6773">
        <f t="shared" si="322"/>
        <v>-2.1014266598500612E-4</v>
      </c>
      <c r="E6773" s="2">
        <f t="shared" si="323"/>
        <v>0.11871474503350291</v>
      </c>
      <c r="K6773">
        <v>6768</v>
      </c>
      <c r="L6773" s="8">
        <v>1.7934735724172901E-4</v>
      </c>
      <c r="M6773" s="8">
        <v>-0.22758055667013599</v>
      </c>
    </row>
    <row r="6774" spans="1:13" x14ac:dyDescent="0.55000000000000004">
      <c r="A6774">
        <v>6769</v>
      </c>
      <c r="C6774">
        <f t="shared" si="321"/>
        <v>-2.5477963033818926E-2</v>
      </c>
      <c r="D6774">
        <f t="shared" si="322"/>
        <v>-1.8973916577726479E-4</v>
      </c>
      <c r="E6774" s="2">
        <f t="shared" si="323"/>
        <v>7.7257074588583611E-3</v>
      </c>
      <c r="K6774">
        <v>6769</v>
      </c>
      <c r="L6774" s="8">
        <v>2.10287731376727E-4</v>
      </c>
      <c r="M6774" s="8">
        <v>-0.113373966690745</v>
      </c>
    </row>
    <row r="6775" spans="1:13" x14ac:dyDescent="0.55000000000000004">
      <c r="A6775">
        <v>6770</v>
      </c>
      <c r="C6775">
        <f t="shared" si="321"/>
        <v>-0.16153099943212443</v>
      </c>
      <c r="D6775">
        <f t="shared" si="322"/>
        <v>-1.2171513434371589E-4</v>
      </c>
      <c r="E6775" s="2">
        <f t="shared" si="323"/>
        <v>3.6388933511882431E-2</v>
      </c>
      <c r="K6775">
        <v>6770</v>
      </c>
      <c r="L6775" s="8">
        <v>1.8856023865804699E-4</v>
      </c>
      <c r="M6775" s="8">
        <v>2.9227836567371102E-2</v>
      </c>
    </row>
    <row r="6776" spans="1:13" x14ac:dyDescent="0.55000000000000004">
      <c r="A6776">
        <v>6771</v>
      </c>
      <c r="C6776">
        <f t="shared" si="321"/>
        <v>-0.25704315977438474</v>
      </c>
      <c r="D6776">
        <f t="shared" si="322"/>
        <v>-2.314316974440876E-5</v>
      </c>
      <c r="E6776" s="2">
        <f t="shared" si="323"/>
        <v>0.1777065158335909</v>
      </c>
      <c r="K6776">
        <v>6771</v>
      </c>
      <c r="L6776" s="8">
        <v>1.1960666442466099E-4</v>
      </c>
      <c r="M6776" s="8">
        <v>0.164509346840854</v>
      </c>
    </row>
    <row r="6777" spans="1:13" x14ac:dyDescent="0.55000000000000004">
      <c r="A6777">
        <v>6772</v>
      </c>
      <c r="C6777">
        <f t="shared" si="321"/>
        <v>-0.28804290505666535</v>
      </c>
      <c r="D6777">
        <f t="shared" si="322"/>
        <v>8.1237242643931703E-5</v>
      </c>
      <c r="E6777" s="2">
        <f t="shared" si="323"/>
        <v>0.29880586091368516</v>
      </c>
      <c r="K6777">
        <v>6772</v>
      </c>
      <c r="L6777" s="8">
        <v>2.0696859100241199E-5</v>
      </c>
      <c r="M6777" s="8">
        <v>0.25858847065614998</v>
      </c>
    </row>
    <row r="6778" spans="1:13" x14ac:dyDescent="0.55000000000000004">
      <c r="A6778">
        <v>6773</v>
      </c>
      <c r="C6778">
        <f t="shared" si="321"/>
        <v>-0.24674995263242505</v>
      </c>
      <c r="D6778">
        <f t="shared" si="322"/>
        <v>1.6522881947385527E-4</v>
      </c>
      <c r="E6778" s="2">
        <f t="shared" si="323"/>
        <v>0.28585325347767171</v>
      </c>
      <c r="K6778">
        <v>6773</v>
      </c>
      <c r="L6778" s="8">
        <v>-8.3396602979826903E-5</v>
      </c>
      <c r="M6778" s="8">
        <v>0.28790250782920201</v>
      </c>
    </row>
    <row r="6779" spans="1:13" x14ac:dyDescent="0.55000000000000004">
      <c r="A6779">
        <v>6774</v>
      </c>
      <c r="C6779">
        <f t="shared" si="321"/>
        <v>-0.14352796317377128</v>
      </c>
      <c r="D6779">
        <f t="shared" si="322"/>
        <v>2.0775144536301919E-4</v>
      </c>
      <c r="E6779" s="2">
        <f t="shared" si="323"/>
        <v>0.15103913677649083</v>
      </c>
      <c r="K6779">
        <v>6774</v>
      </c>
      <c r="L6779" s="8">
        <v>-1.6660286848863199E-4</v>
      </c>
      <c r="M6779" s="8">
        <v>0.245109575898937</v>
      </c>
    </row>
    <row r="6780" spans="1:13" x14ac:dyDescent="0.55000000000000004">
      <c r="A6780">
        <v>6775</v>
      </c>
      <c r="C6780">
        <f t="shared" si="321"/>
        <v>-4.2834802879216987E-3</v>
      </c>
      <c r="D6780">
        <f t="shared" si="322"/>
        <v>1.9813283751908024E-4</v>
      </c>
      <c r="E6780" s="2">
        <f t="shared" si="323"/>
        <v>2.1086208505960078E-2</v>
      </c>
      <c r="K6780">
        <v>6775</v>
      </c>
      <c r="L6780" s="8">
        <v>-2.0808241205529701E-4</v>
      </c>
      <c r="M6780" s="8">
        <v>0.14092743013536599</v>
      </c>
    </row>
    <row r="6781" spans="1:13" x14ac:dyDescent="0.55000000000000004">
      <c r="A6781">
        <v>6776</v>
      </c>
      <c r="C6781">
        <f t="shared" si="321"/>
        <v>0.13603606586159564</v>
      </c>
      <c r="D6781">
        <f t="shared" si="322"/>
        <v>1.3878706376670039E-4</v>
      </c>
      <c r="E6781" s="2">
        <f t="shared" si="323"/>
        <v>1.8113641893042282E-2</v>
      </c>
      <c r="K6781">
        <v>6776</v>
      </c>
      <c r="L6781" s="8">
        <v>-1.97446424673145E-4</v>
      </c>
      <c r="M6781" s="8">
        <v>1.4491352440862699E-3</v>
      </c>
    </row>
    <row r="6782" spans="1:13" x14ac:dyDescent="0.55000000000000004">
      <c r="A6782">
        <v>6777</v>
      </c>
      <c r="C6782">
        <f t="shared" si="321"/>
        <v>0.24221342689033398</v>
      </c>
      <c r="D6782">
        <f t="shared" si="322"/>
        <v>4.4608662411062543E-5</v>
      </c>
      <c r="E6782" s="2">
        <f t="shared" si="323"/>
        <v>0.1448605705697211</v>
      </c>
      <c r="K6782">
        <v>6777</v>
      </c>
      <c r="L6782" s="8">
        <v>-1.3735875536290899E-4</v>
      </c>
      <c r="M6782" s="8">
        <v>-0.138392104558857</v>
      </c>
    </row>
    <row r="6783" spans="1:13" x14ac:dyDescent="0.55000000000000004">
      <c r="A6783">
        <v>6778</v>
      </c>
      <c r="C6783">
        <f t="shared" si="321"/>
        <v>0.2876003232272461</v>
      </c>
      <c r="D6783">
        <f t="shared" si="322"/>
        <v>-6.0765572936057136E-5</v>
      </c>
      <c r="E6783" s="2">
        <f t="shared" si="323"/>
        <v>0.28214423164023822</v>
      </c>
      <c r="K6783">
        <v>6778</v>
      </c>
      <c r="L6783" s="8">
        <v>-4.2868733660178403E-5</v>
      </c>
      <c r="M6783" s="8">
        <v>-0.24357218325274699</v>
      </c>
    </row>
    <row r="6784" spans="1:13" x14ac:dyDescent="0.55000000000000004">
      <c r="A6784">
        <v>6779</v>
      </c>
      <c r="C6784">
        <f t="shared" si="321"/>
        <v>0.26080560056793672</v>
      </c>
      <c r="D6784">
        <f t="shared" si="322"/>
        <v>-1.5088893031287677E-4</v>
      </c>
      <c r="E6784" s="2">
        <f t="shared" si="323"/>
        <v>0.30091115981635336</v>
      </c>
      <c r="K6784">
        <v>6779</v>
      </c>
      <c r="L6784" s="8">
        <v>6.2358028326060994E-5</v>
      </c>
      <c r="M6784" s="8">
        <v>-0.28774809763886</v>
      </c>
    </row>
    <row r="6785" spans="1:13" x14ac:dyDescent="0.55000000000000004">
      <c r="A6785">
        <v>6780</v>
      </c>
      <c r="C6785">
        <f t="shared" si="321"/>
        <v>0.16855416951195168</v>
      </c>
      <c r="D6785">
        <f t="shared" si="322"/>
        <v>-2.0314234666746157E-4</v>
      </c>
      <c r="E6785" s="2">
        <f t="shared" si="323"/>
        <v>0.18353502992872267</v>
      </c>
      <c r="K6785">
        <v>6780</v>
      </c>
      <c r="L6785" s="8">
        <v>1.5196683527691501E-4</v>
      </c>
      <c r="M6785" s="8">
        <v>-0.25985571591171902</v>
      </c>
    </row>
    <row r="6786" spans="1:13" x14ac:dyDescent="0.55000000000000004">
      <c r="A6786">
        <v>6781</v>
      </c>
      <c r="C6786">
        <f t="shared" si="321"/>
        <v>3.3999194748462087E-2</v>
      </c>
      <c r="D6786">
        <f t="shared" si="322"/>
        <v>-2.0441131590943641E-4</v>
      </c>
      <c r="E6786" s="2">
        <f t="shared" si="323"/>
        <v>4.0352795635075843E-2</v>
      </c>
      <c r="K6786">
        <v>6781</v>
      </c>
      <c r="L6786" s="8">
        <v>2.0351460559886201E-4</v>
      </c>
      <c r="M6786" s="8">
        <v>-0.16688085810665801</v>
      </c>
    </row>
    <row r="6787" spans="1:13" x14ac:dyDescent="0.55000000000000004">
      <c r="A6787">
        <v>6782</v>
      </c>
      <c r="C6787">
        <f t="shared" si="321"/>
        <v>-0.10908886125072804</v>
      </c>
      <c r="D6787">
        <f t="shared" si="322"/>
        <v>-1.54377353506815E-4</v>
      </c>
      <c r="E6787" s="2">
        <f t="shared" si="323"/>
        <v>5.9257983281505904E-3</v>
      </c>
      <c r="K6787">
        <v>6782</v>
      </c>
      <c r="L6787" s="8">
        <v>2.04090880435619E-4</v>
      </c>
      <c r="M6787" s="8">
        <v>-3.2109654135101098E-2</v>
      </c>
    </row>
    <row r="6788" spans="1:13" x14ac:dyDescent="0.55000000000000004">
      <c r="A6788">
        <v>6783</v>
      </c>
      <c r="C6788">
        <f t="shared" si="321"/>
        <v>-0.22479791248410996</v>
      </c>
      <c r="D6788">
        <f t="shared" si="322"/>
        <v>-6.5597929393317666E-5</v>
      </c>
      <c r="E6788" s="2">
        <f t="shared" si="323"/>
        <v>0.11256127286971472</v>
      </c>
      <c r="K6788">
        <v>6783</v>
      </c>
      <c r="L6788" s="8">
        <v>1.53551328179371E-4</v>
      </c>
      <c r="M6788" s="8">
        <v>0.110703611908425</v>
      </c>
    </row>
    <row r="6789" spans="1:13" x14ac:dyDescent="0.55000000000000004">
      <c r="A6789">
        <v>6784</v>
      </c>
      <c r="C6789">
        <f t="shared" si="321"/>
        <v>-0.28408742605189524</v>
      </c>
      <c r="D6789">
        <f t="shared" si="322"/>
        <v>3.9645192305342309E-5</v>
      </c>
      <c r="E6789" s="2">
        <f t="shared" si="323"/>
        <v>0.25997547050793668</v>
      </c>
      <c r="K6789">
        <v>6784</v>
      </c>
      <c r="L6789" s="8">
        <v>6.4553893217315504E-5</v>
      </c>
      <c r="M6789" s="8">
        <v>0.22579047159413601</v>
      </c>
    </row>
    <row r="6790" spans="1:13" x14ac:dyDescent="0.55000000000000004">
      <c r="A6790">
        <v>6785</v>
      </c>
      <c r="C6790">
        <f t="shared" ref="C6790:C6853" si="324">$D$1*COS($B$2*(A6790-$L$2)+$B$1)</f>
        <v>-0.27207698376847478</v>
      </c>
      <c r="D6790">
        <f t="shared" ref="D6790:D6853" si="325">$D$2*COS($B$2*(A6790-$L$3)+$B$3)</f>
        <v>1.3493820638971066E-4</v>
      </c>
      <c r="E6790" s="2">
        <f t="shared" ref="E6790:E6853" si="326">(M6790-C6790)^2</f>
        <v>0.30958506706372507</v>
      </c>
      <c r="K6790">
        <v>6785</v>
      </c>
      <c r="L6790" s="8">
        <v>-4.0611464764296901E-5</v>
      </c>
      <c r="M6790" s="8">
        <v>0.28432670696670098</v>
      </c>
    </row>
    <row r="6791" spans="1:13" x14ac:dyDescent="0.55000000000000004">
      <c r="A6791">
        <v>6786</v>
      </c>
      <c r="C6791">
        <f t="shared" si="324"/>
        <v>-0.19178095348695062</v>
      </c>
      <c r="D6791">
        <f t="shared" si="325"/>
        <v>1.9636457494197535E-4</v>
      </c>
      <c r="E6791" s="2">
        <f t="shared" si="326"/>
        <v>0.21476968968580476</v>
      </c>
      <c r="K6791">
        <v>6786</v>
      </c>
      <c r="L6791" s="8">
        <v>-1.35605429460454E-4</v>
      </c>
      <c r="M6791" s="8">
        <v>0.27165155474461999</v>
      </c>
    </row>
    <row r="6792" spans="1:13" x14ac:dyDescent="0.55000000000000004">
      <c r="A6792">
        <v>6787</v>
      </c>
      <c r="C6792">
        <f t="shared" si="324"/>
        <v>-6.3351946301957895E-2</v>
      </c>
      <c r="D6792">
        <f t="shared" si="325"/>
        <v>2.0850757422063461E-4</v>
      </c>
      <c r="E6792" s="2">
        <f t="shared" si="326"/>
        <v>6.4664183112033799E-2</v>
      </c>
      <c r="K6792">
        <v>6787</v>
      </c>
      <c r="L6792" s="8">
        <v>-1.9663617311323E-4</v>
      </c>
      <c r="M6792" s="8">
        <v>0.190939585432848</v>
      </c>
    </row>
    <row r="6793" spans="1:13" x14ac:dyDescent="0.55000000000000004">
      <c r="A6793">
        <v>6788</v>
      </c>
      <c r="C6793">
        <f t="shared" si="324"/>
        <v>8.0977064051751008E-2</v>
      </c>
      <c r="D6793">
        <f t="shared" si="325"/>
        <v>1.6831956736086128E-4</v>
      </c>
      <c r="E6793" s="2">
        <f t="shared" si="326"/>
        <v>3.448988147363352E-4</v>
      </c>
      <c r="K6793">
        <v>6788</v>
      </c>
      <c r="L6793" s="8">
        <v>-2.08418167367539E-4</v>
      </c>
      <c r="M6793" s="8">
        <v>6.2405612446226597E-2</v>
      </c>
    </row>
    <row r="6794" spans="1:13" x14ac:dyDescent="0.55000000000000004">
      <c r="A6794">
        <v>6789</v>
      </c>
      <c r="C6794">
        <f t="shared" si="324"/>
        <v>0.20498253818955078</v>
      </c>
      <c r="D6794">
        <f t="shared" si="325"/>
        <v>8.5886896988486157E-5</v>
      </c>
      <c r="E6794" s="2">
        <f t="shared" si="326"/>
        <v>8.2220270042374727E-2</v>
      </c>
      <c r="K6794">
        <v>6789</v>
      </c>
      <c r="L6794" s="8">
        <v>-1.68000538672205E-4</v>
      </c>
      <c r="M6794" s="8">
        <v>-8.1758233313866099E-2</v>
      </c>
    </row>
    <row r="6795" spans="1:13" x14ac:dyDescent="0.55000000000000004">
      <c r="A6795">
        <v>6790</v>
      </c>
      <c r="C6795">
        <f t="shared" si="324"/>
        <v>0.27754171592972382</v>
      </c>
      <c r="D6795">
        <f t="shared" si="325"/>
        <v>-1.8101574172799897E-5</v>
      </c>
      <c r="E6795" s="2">
        <f t="shared" si="326"/>
        <v>0.23327638254809052</v>
      </c>
      <c r="K6795">
        <v>6790</v>
      </c>
      <c r="L6795" s="8">
        <v>-8.5506132866738801E-5</v>
      </c>
      <c r="M6795" s="8">
        <v>-0.20544522234924301</v>
      </c>
    </row>
    <row r="6796" spans="1:13" x14ac:dyDescent="0.55000000000000004">
      <c r="A6796">
        <v>6791</v>
      </c>
      <c r="C6796">
        <f t="shared" si="324"/>
        <v>0.28044377308968294</v>
      </c>
      <c r="D6796">
        <f t="shared" si="325"/>
        <v>-1.1754693177041946E-4</v>
      </c>
      <c r="E6796" s="2">
        <f t="shared" si="326"/>
        <v>0.3114989993466728</v>
      </c>
      <c r="K6796">
        <v>6791</v>
      </c>
      <c r="L6796" s="8">
        <v>1.84038143567408E-5</v>
      </c>
      <c r="M6796" s="8">
        <v>-0.27767718095762101</v>
      </c>
    </row>
    <row r="6797" spans="1:13" x14ac:dyDescent="0.55000000000000004">
      <c r="A6797">
        <v>6792</v>
      </c>
      <c r="C6797">
        <f t="shared" si="324"/>
        <v>0.21296035448984105</v>
      </c>
      <c r="D6797">
        <f t="shared" si="325"/>
        <v>-1.8749048718639443E-4</v>
      </c>
      <c r="E6797" s="2">
        <f t="shared" si="326"/>
        <v>0.24336809686598188</v>
      </c>
      <c r="K6797">
        <v>6792</v>
      </c>
      <c r="L6797" s="8">
        <v>1.17704412105599E-4</v>
      </c>
      <c r="M6797" s="8">
        <v>-0.28036316701099101</v>
      </c>
    </row>
    <row r="6798" spans="1:13" x14ac:dyDescent="0.55000000000000004">
      <c r="A6798">
        <v>6793</v>
      </c>
      <c r="C6798">
        <f t="shared" si="324"/>
        <v>9.202837576115673E-2</v>
      </c>
      <c r="D6798">
        <f t="shared" si="325"/>
        <v>-2.1037788230448637E-4</v>
      </c>
      <c r="E6798" s="2">
        <f t="shared" si="326"/>
        <v>9.2938908912211807E-2</v>
      </c>
      <c r="K6798">
        <v>6793</v>
      </c>
      <c r="L6798" s="8">
        <v>1.87525209657448E-4</v>
      </c>
      <c r="M6798" s="8">
        <v>-0.21283045863963901</v>
      </c>
    </row>
    <row r="6799" spans="1:13" x14ac:dyDescent="0.55000000000000004">
      <c r="A6799">
        <v>6794</v>
      </c>
      <c r="C6799">
        <f t="shared" si="324"/>
        <v>-5.2000785479329459E-2</v>
      </c>
      <c r="D6799">
        <f t="shared" si="325"/>
        <v>-1.8046486337806533E-4</v>
      </c>
      <c r="E6799" s="2">
        <f t="shared" si="326"/>
        <v>1.5993805494356264E-3</v>
      </c>
      <c r="K6799">
        <v>6794</v>
      </c>
      <c r="L6799" s="8">
        <v>2.10379155128646E-4</v>
      </c>
      <c r="M6799" s="8">
        <v>-9.1993041597678502E-2</v>
      </c>
    </row>
    <row r="6800" spans="1:13" x14ac:dyDescent="0.55000000000000004">
      <c r="A6800">
        <v>6795</v>
      </c>
      <c r="C6800">
        <f t="shared" si="324"/>
        <v>-0.18297884565409328</v>
      </c>
      <c r="D6800">
        <f t="shared" si="325"/>
        <v>-1.0525896764125197E-4</v>
      </c>
      <c r="E6800" s="2">
        <f t="shared" si="326"/>
        <v>5.5160839699621066E-2</v>
      </c>
      <c r="K6800">
        <v>6795</v>
      </c>
      <c r="L6800" s="8">
        <v>1.8054233610034599E-4</v>
      </c>
      <c r="M6800" s="8">
        <v>5.1884603395819698E-2</v>
      </c>
    </row>
    <row r="6801" spans="1:13" x14ac:dyDescent="0.55000000000000004">
      <c r="A6801">
        <v>6796</v>
      </c>
      <c r="C6801">
        <f t="shared" si="324"/>
        <v>-0.26803307245618091</v>
      </c>
      <c r="D6801">
        <f t="shared" si="325"/>
        <v>-3.6352897125449265E-6</v>
      </c>
      <c r="E6801" s="2">
        <f t="shared" si="326"/>
        <v>0.20322109085101364</v>
      </c>
      <c r="K6801">
        <v>6796</v>
      </c>
      <c r="L6801" s="8">
        <v>1.0548756899237299E-4</v>
      </c>
      <c r="M6801" s="8">
        <v>0.18276742760012299</v>
      </c>
    </row>
    <row r="6802" spans="1:13" x14ac:dyDescent="0.55000000000000004">
      <c r="A6802">
        <v>6797</v>
      </c>
      <c r="C6802">
        <f t="shared" si="324"/>
        <v>-0.28581664776390425</v>
      </c>
      <c r="D6802">
        <f t="shared" si="325"/>
        <v>9.8900769310836326E-5</v>
      </c>
      <c r="E6802" s="2">
        <f t="shared" si="326"/>
        <v>0.30657445825051854</v>
      </c>
      <c r="K6802">
        <v>6797</v>
      </c>
      <c r="L6802" s="8">
        <v>4.0127858328913601E-6</v>
      </c>
      <c r="M6802" s="8">
        <v>0.26787501575516898</v>
      </c>
    </row>
    <row r="6803" spans="1:13" x14ac:dyDescent="0.55000000000000004">
      <c r="A6803">
        <v>6798</v>
      </c>
      <c r="C6803">
        <f t="shared" si="324"/>
        <v>-0.23186626901980922</v>
      </c>
      <c r="D6803">
        <f t="shared" si="325"/>
        <v>1.7661481990000841E-4</v>
      </c>
      <c r="E6803" s="2">
        <f t="shared" si="326"/>
        <v>0.2680732569485767</v>
      </c>
      <c r="K6803">
        <v>6798</v>
      </c>
      <c r="L6803" s="8">
        <v>-9.8467024431954104E-5</v>
      </c>
      <c r="M6803" s="8">
        <v>0.285891644438379</v>
      </c>
    </row>
    <row r="6804" spans="1:13" x14ac:dyDescent="0.55000000000000004">
      <c r="A6804">
        <v>6799</v>
      </c>
      <c r="C6804">
        <f t="shared" si="324"/>
        <v>-0.11972234410490896</v>
      </c>
      <c r="D6804">
        <f t="shared" si="325"/>
        <v>2.1000227343930295E-4</v>
      </c>
      <c r="E6804" s="2">
        <f t="shared" si="326"/>
        <v>0.12392320680333958</v>
      </c>
      <c r="K6804">
        <v>6799</v>
      </c>
      <c r="L6804" s="8">
        <v>-1.7628515758274401E-4</v>
      </c>
      <c r="M6804" s="8">
        <v>0.23230493722899501</v>
      </c>
    </row>
    <row r="6805" spans="1:13" x14ac:dyDescent="0.55000000000000004">
      <c r="A6805">
        <v>6800</v>
      </c>
      <c r="C6805">
        <f t="shared" si="324"/>
        <v>2.2469365633538994E-2</v>
      </c>
      <c r="D6805">
        <f t="shared" si="325"/>
        <v>1.9068358284203888E-4</v>
      </c>
      <c r="E6805" s="2">
        <f t="shared" si="326"/>
        <v>9.6170681838600378E-3</v>
      </c>
      <c r="K6805">
        <v>6800</v>
      </c>
      <c r="L6805" s="8">
        <v>-2.0995157942321299E-4</v>
      </c>
      <c r="M6805" s="8">
        <v>0.120536017375403</v>
      </c>
    </row>
    <row r="6806" spans="1:13" x14ac:dyDescent="0.55000000000000004">
      <c r="A6806">
        <v>6801</v>
      </c>
      <c r="C6806">
        <f t="shared" si="324"/>
        <v>0.1590217382146174</v>
      </c>
      <c r="D6806">
        <f t="shared" si="325"/>
        <v>1.235073322424411E-4</v>
      </c>
      <c r="E6806" s="2">
        <f t="shared" si="326"/>
        <v>3.2559905049553028E-2</v>
      </c>
      <c r="K6806">
        <v>6801</v>
      </c>
      <c r="L6806" s="8">
        <v>-1.9103432575209701E-4</v>
      </c>
      <c r="M6806" s="8">
        <v>-2.1421895781024099E-2</v>
      </c>
    </row>
    <row r="6807" spans="1:13" x14ac:dyDescent="0.55000000000000004">
      <c r="A6807">
        <v>6802</v>
      </c>
      <c r="C6807">
        <f t="shared" si="324"/>
        <v>0.255663006414176</v>
      </c>
      <c r="D6807">
        <f t="shared" si="325"/>
        <v>2.5333344581035776E-5</v>
      </c>
      <c r="E6807" s="2">
        <f t="shared" si="326"/>
        <v>0.17112913081367018</v>
      </c>
      <c r="K6807">
        <v>6802</v>
      </c>
      <c r="L6807" s="8">
        <v>-1.24271340105448E-4</v>
      </c>
      <c r="M6807" s="8">
        <v>-0.15801456224730001</v>
      </c>
    </row>
    <row r="6808" spans="1:13" x14ac:dyDescent="0.55000000000000004">
      <c r="A6808">
        <v>6803</v>
      </c>
      <c r="C6808">
        <f t="shared" si="324"/>
        <v>0.28813824895586704</v>
      </c>
      <c r="D6808">
        <f t="shared" si="325"/>
        <v>-7.919877858815499E-5</v>
      </c>
      <c r="E6808" s="2">
        <f t="shared" si="326"/>
        <v>0.2950333776446884</v>
      </c>
      <c r="K6808">
        <v>6803</v>
      </c>
      <c r="L6808" s="8">
        <v>-2.6383826405965501E-5</v>
      </c>
      <c r="M6808" s="8">
        <v>-0.25503150134756097</v>
      </c>
    </row>
    <row r="6809" spans="1:13" x14ac:dyDescent="0.55000000000000004">
      <c r="A6809">
        <v>6804</v>
      </c>
      <c r="C6809">
        <f t="shared" si="324"/>
        <v>0.24829686448202754</v>
      </c>
      <c r="D6809">
        <f t="shared" si="325"/>
        <v>-1.6385367770951572E-4</v>
      </c>
      <c r="E6809" s="2">
        <f t="shared" si="326"/>
        <v>0.28780122323507912</v>
      </c>
      <c r="K6809">
        <v>6804</v>
      </c>
      <c r="L6809" s="8">
        <v>7.8111680290268194E-5</v>
      </c>
      <c r="M6809" s="8">
        <v>-0.28817421883475203</v>
      </c>
    </row>
    <row r="6810" spans="1:13" x14ac:dyDescent="0.55000000000000004">
      <c r="A6810">
        <v>6805</v>
      </c>
      <c r="C6810">
        <f t="shared" si="324"/>
        <v>0.14613820070583899</v>
      </c>
      <c r="D6810">
        <f t="shared" si="325"/>
        <v>-2.0738475748727751E-4</v>
      </c>
      <c r="E6810" s="2">
        <f t="shared" si="326"/>
        <v>0.15624637027696062</v>
      </c>
      <c r="K6810">
        <v>6805</v>
      </c>
      <c r="L6810" s="8">
        <v>1.6304363208811899E-4</v>
      </c>
      <c r="M6810" s="8">
        <v>-0.249141915511712</v>
      </c>
    </row>
    <row r="6811" spans="1:13" x14ac:dyDescent="0.55000000000000004">
      <c r="A6811">
        <v>6806</v>
      </c>
      <c r="C6811">
        <f t="shared" si="324"/>
        <v>7.3019289013473258E-3</v>
      </c>
      <c r="D6811">
        <f t="shared" si="325"/>
        <v>-1.9886663445958043E-4</v>
      </c>
      <c r="E6811" s="2">
        <f t="shared" si="326"/>
        <v>2.402884501745044E-2</v>
      </c>
      <c r="K6811">
        <v>6806</v>
      </c>
      <c r="L6811" s="8">
        <v>2.0714029478023801E-4</v>
      </c>
      <c r="M6811" s="8">
        <v>-0.14771047388452799</v>
      </c>
    </row>
    <row r="6812" spans="1:13" x14ac:dyDescent="0.55000000000000004">
      <c r="A6812">
        <v>6807</v>
      </c>
      <c r="C6812">
        <f t="shared" si="324"/>
        <v>-0.13336697314493337</v>
      </c>
      <c r="D6812">
        <f t="shared" si="325"/>
        <v>-1.4043717795858917E-4</v>
      </c>
      <c r="E6812" s="2">
        <f t="shared" si="326"/>
        <v>1.5396577339443183E-2</v>
      </c>
      <c r="K6812">
        <v>6807</v>
      </c>
      <c r="L6812" s="8">
        <v>1.9935738563954899E-4</v>
      </c>
      <c r="M6812" s="8">
        <v>-9.2840277437091796E-3</v>
      </c>
    </row>
    <row r="6813" spans="1:13" x14ac:dyDescent="0.55000000000000004">
      <c r="A6813">
        <v>6808</v>
      </c>
      <c r="C6813">
        <f t="shared" si="324"/>
        <v>-0.24056357608226994</v>
      </c>
      <c r="D6813">
        <f t="shared" si="325"/>
        <v>-4.6760949973816306E-5</v>
      </c>
      <c r="E6813" s="2">
        <f t="shared" si="326"/>
        <v>0.13840724117109715</v>
      </c>
      <c r="K6813">
        <v>6808</v>
      </c>
      <c r="L6813" s="8">
        <v>1.41644182542E-4</v>
      </c>
      <c r="M6813" s="8">
        <v>0.13146766073944799</v>
      </c>
    </row>
    <row r="6814" spans="1:13" x14ac:dyDescent="0.55000000000000004">
      <c r="A6814">
        <v>6809</v>
      </c>
      <c r="C6814">
        <f t="shared" si="324"/>
        <v>-0.28738379210452913</v>
      </c>
      <c r="D6814">
        <f t="shared" si="325"/>
        <v>5.8651290814046074E-5</v>
      </c>
      <c r="E6814" s="2">
        <f t="shared" si="326"/>
        <v>0.27738787244971658</v>
      </c>
      <c r="K6814">
        <v>6809</v>
      </c>
      <c r="L6814" s="8">
        <v>4.8455315230092303E-5</v>
      </c>
      <c r="M6814" s="8">
        <v>0.239292458024254</v>
      </c>
    </row>
    <row r="6815" spans="1:13" x14ac:dyDescent="0.55000000000000004">
      <c r="A6815">
        <v>6810</v>
      </c>
      <c r="C6815">
        <f t="shared" si="324"/>
        <v>-0.26207673387825492</v>
      </c>
      <c r="D6815">
        <f t="shared" si="325"/>
        <v>1.4934329387870205E-4</v>
      </c>
      <c r="E6815" s="2">
        <f t="shared" si="326"/>
        <v>0.30168842454792494</v>
      </c>
      <c r="K6815">
        <v>6810</v>
      </c>
      <c r="L6815" s="8">
        <v>-5.6869486376145102E-5</v>
      </c>
      <c r="M6815" s="8">
        <v>0.28718497473424698</v>
      </c>
    </row>
    <row r="6816" spans="1:13" x14ac:dyDescent="0.55000000000000004">
      <c r="A6816">
        <v>6811</v>
      </c>
      <c r="C6816">
        <f t="shared" si="324"/>
        <v>-0.17099393958777936</v>
      </c>
      <c r="D6816">
        <f t="shared" si="325"/>
        <v>2.0255327808667005E-4</v>
      </c>
      <c r="E6816" s="2">
        <f t="shared" si="326"/>
        <v>0.18848116255355526</v>
      </c>
      <c r="K6816">
        <v>6811</v>
      </c>
      <c r="L6816" s="8">
        <v>-1.47950972326796E-4</v>
      </c>
      <c r="M6816" s="8">
        <v>0.26315023295580697</v>
      </c>
    </row>
    <row r="6817" spans="1:13" x14ac:dyDescent="0.55000000000000004">
      <c r="A6817">
        <v>6812</v>
      </c>
      <c r="C6817">
        <f t="shared" si="324"/>
        <v>-3.6995270727039384E-2</v>
      </c>
      <c r="D6817">
        <f t="shared" si="325"/>
        <v>2.0492665897922627E-4</v>
      </c>
      <c r="E6817" s="2">
        <f t="shared" si="326"/>
        <v>4.4185365781322844E-2</v>
      </c>
      <c r="K6817">
        <v>6812</v>
      </c>
      <c r="L6817" s="8">
        <v>-2.0197721943700201E-4</v>
      </c>
      <c r="M6817" s="8">
        <v>0.173207882868055</v>
      </c>
    </row>
    <row r="6818" spans="1:13" x14ac:dyDescent="0.55000000000000004">
      <c r="A6818">
        <v>6813</v>
      </c>
      <c r="C6818">
        <f t="shared" si="324"/>
        <v>0.10628843128775317</v>
      </c>
      <c r="D6818">
        <f t="shared" si="325"/>
        <v>1.5586776797923898E-4</v>
      </c>
      <c r="E6818" s="2">
        <f t="shared" si="326"/>
        <v>4.4094762452906271E-3</v>
      </c>
      <c r="K6818">
        <v>6813</v>
      </c>
      <c r="L6818" s="8">
        <v>-2.0541701896350801E-4</v>
      </c>
      <c r="M6818" s="8">
        <v>3.9884544012303499E-2</v>
      </c>
    </row>
    <row r="6819" spans="1:13" x14ac:dyDescent="0.55000000000000004">
      <c r="A6819">
        <v>6814</v>
      </c>
      <c r="C6819">
        <f t="shared" si="324"/>
        <v>0.22289597743168943</v>
      </c>
      <c r="D6819">
        <f t="shared" si="325"/>
        <v>6.7689352648331118E-5</v>
      </c>
      <c r="E6819" s="2">
        <f t="shared" si="326"/>
        <v>0.10648742068743632</v>
      </c>
      <c r="K6819">
        <v>6814</v>
      </c>
      <c r="L6819" s="8">
        <v>-1.5740885177593201E-4</v>
      </c>
      <c r="M6819" s="8">
        <v>-0.103428126317078</v>
      </c>
    </row>
    <row r="6820" spans="1:13" x14ac:dyDescent="0.55000000000000004">
      <c r="A6820">
        <v>6815</v>
      </c>
      <c r="C6820">
        <f t="shared" si="324"/>
        <v>0.28356133151394169</v>
      </c>
      <c r="D6820">
        <f t="shared" si="325"/>
        <v>-3.7477663415946629E-5</v>
      </c>
      <c r="E6820" s="2">
        <f t="shared" si="326"/>
        <v>0.25441725393539755</v>
      </c>
      <c r="K6820">
        <v>6815</v>
      </c>
      <c r="L6820" s="8">
        <v>-6.9976661167451296E-5</v>
      </c>
      <c r="M6820" s="8">
        <v>-0.220836580788833</v>
      </c>
    </row>
    <row r="6821" spans="1:13" x14ac:dyDescent="0.55000000000000004">
      <c r="A6821">
        <v>6816</v>
      </c>
      <c r="C6821">
        <f t="shared" si="324"/>
        <v>0.27305876838748094</v>
      </c>
      <c r="D6821">
        <f t="shared" si="325"/>
        <v>-1.3323857593218767E-4</v>
      </c>
      <c r="E6821" s="2">
        <f t="shared" si="326"/>
        <v>0.30912923020199012</v>
      </c>
      <c r="K6821">
        <v>6816</v>
      </c>
      <c r="L6821" s="8">
        <v>3.4981618334107999E-5</v>
      </c>
      <c r="M6821" s="8">
        <v>-0.28293514363133798</v>
      </c>
    </row>
    <row r="6822" spans="1:13" x14ac:dyDescent="0.55000000000000004">
      <c r="A6822">
        <v>6817</v>
      </c>
      <c r="C6822">
        <f t="shared" si="324"/>
        <v>0.19402421001792372</v>
      </c>
      <c r="D6822">
        <f t="shared" si="325"/>
        <v>-1.9555941433579583E-4</v>
      </c>
      <c r="E6822" s="2">
        <f t="shared" si="326"/>
        <v>0.21920660912108392</v>
      </c>
      <c r="K6822">
        <v>6817</v>
      </c>
      <c r="L6822" s="8">
        <v>1.3117853451368399E-4</v>
      </c>
      <c r="M6822" s="8">
        <v>-0.27417084454917001</v>
      </c>
    </row>
    <row r="6823" spans="1:13" x14ac:dyDescent="0.55000000000000004">
      <c r="A6823">
        <v>6818</v>
      </c>
      <c r="C6823">
        <f t="shared" si="324"/>
        <v>6.6293664639719627E-2</v>
      </c>
      <c r="D6823">
        <f t="shared" si="325"/>
        <v>-2.087989618065106E-4</v>
      </c>
      <c r="E6823" s="2">
        <f t="shared" si="326"/>
        <v>6.9186054632289731E-2</v>
      </c>
      <c r="K6823">
        <v>6818</v>
      </c>
      <c r="L6823" s="8">
        <v>1.9452097295176001E-4</v>
      </c>
      <c r="M6823" s="8">
        <v>-0.19673875661722301</v>
      </c>
    </row>
    <row r="6824" spans="1:13" x14ac:dyDescent="0.55000000000000004">
      <c r="A6824">
        <v>6819</v>
      </c>
      <c r="C6824">
        <f t="shared" si="324"/>
        <v>-7.807519320347614E-2</v>
      </c>
      <c r="D6824">
        <f t="shared" si="325"/>
        <v>-1.6963437099670091E-4</v>
      </c>
      <c r="E6824" s="2">
        <f t="shared" si="326"/>
        <v>6.4689311593961235E-5</v>
      </c>
      <c r="K6824">
        <v>6819</v>
      </c>
      <c r="L6824" s="8">
        <v>2.09144426993559E-4</v>
      </c>
      <c r="M6824" s="8">
        <v>-7.0032226611853293E-2</v>
      </c>
    </row>
    <row r="6825" spans="1:13" x14ac:dyDescent="0.55000000000000004">
      <c r="A6825">
        <v>6820</v>
      </c>
      <c r="C6825">
        <f t="shared" si="324"/>
        <v>-0.20284882324709549</v>
      </c>
      <c r="D6825">
        <f t="shared" si="325"/>
        <v>-8.7895128675555384E-5</v>
      </c>
      <c r="E6825" s="2">
        <f t="shared" si="326"/>
        <v>7.6763979248825151E-2</v>
      </c>
      <c r="K6825">
        <v>6820</v>
      </c>
      <c r="L6825" s="8">
        <v>1.7138636185699E-4</v>
      </c>
      <c r="M6825" s="8">
        <v>7.4214308996848402E-2</v>
      </c>
    </row>
    <row r="6826" spans="1:13" x14ac:dyDescent="0.55000000000000004">
      <c r="A6826">
        <v>6821</v>
      </c>
      <c r="C6826">
        <f t="shared" si="324"/>
        <v>-0.27671167436845973</v>
      </c>
      <c r="D6826">
        <f t="shared" si="325"/>
        <v>1.5903938257787562E-5</v>
      </c>
      <c r="E6826" s="2">
        <f t="shared" si="326"/>
        <v>0.22713334314303968</v>
      </c>
      <c r="K6826">
        <v>6821</v>
      </c>
      <c r="L6826" s="8">
        <v>9.0703519189537502E-5</v>
      </c>
      <c r="M6826" s="8">
        <v>0.19987341052513999</v>
      </c>
    </row>
    <row r="6827" spans="1:13" x14ac:dyDescent="0.55000000000000004">
      <c r="A6827">
        <v>6822</v>
      </c>
      <c r="C6827">
        <f t="shared" si="324"/>
        <v>-0.2811257278456305</v>
      </c>
      <c r="D6827">
        <f t="shared" si="325"/>
        <v>1.157114519196292E-4</v>
      </c>
      <c r="E6827" s="2">
        <f t="shared" si="326"/>
        <v>0.30980211763781362</v>
      </c>
      <c r="K6827">
        <v>6822</v>
      </c>
      <c r="L6827" s="8">
        <v>-1.26965825427175E-5</v>
      </c>
      <c r="M6827" s="8">
        <v>0.27547297646279101</v>
      </c>
    </row>
    <row r="6828" spans="1:13" x14ac:dyDescent="0.55000000000000004">
      <c r="A6828">
        <v>6823</v>
      </c>
      <c r="C6828">
        <f t="shared" si="324"/>
        <v>-0.21498314929372309</v>
      </c>
      <c r="D6828">
        <f t="shared" si="325"/>
        <v>1.8647783015352911E-4</v>
      </c>
      <c r="E6828" s="2">
        <f t="shared" si="326"/>
        <v>0.24707040899005944</v>
      </c>
      <c r="K6828">
        <v>6823</v>
      </c>
      <c r="L6828" s="8">
        <v>-1.12916746413269E-4</v>
      </c>
      <c r="M6828" s="8">
        <v>0.282078626535056</v>
      </c>
    </row>
    <row r="6829" spans="1:13" x14ac:dyDescent="0.55000000000000004">
      <c r="A6829">
        <v>6824</v>
      </c>
      <c r="C6829">
        <f t="shared" si="324"/>
        <v>-9.4884331754330364E-2</v>
      </c>
      <c r="D6829">
        <f t="shared" si="325"/>
        <v>2.1044220365967853E-4</v>
      </c>
      <c r="E6829" s="2">
        <f t="shared" si="326"/>
        <v>9.7919093159637788E-2</v>
      </c>
      <c r="K6829">
        <v>6824</v>
      </c>
      <c r="L6829" s="8">
        <v>-1.8485621065997699E-4</v>
      </c>
      <c r="M6829" s="8">
        <v>0.21803593470285801</v>
      </c>
    </row>
    <row r="6830" spans="1:13" x14ac:dyDescent="0.55000000000000004">
      <c r="A6830">
        <v>6825</v>
      </c>
      <c r="C6830">
        <f t="shared" si="324"/>
        <v>4.9028453052374937E-2</v>
      </c>
      <c r="D6830">
        <f t="shared" si="325"/>
        <v>1.8159001981694832E-4</v>
      </c>
      <c r="E6830" s="2">
        <f t="shared" si="326"/>
        <v>2.5357607138464821E-3</v>
      </c>
      <c r="K6830">
        <v>6825</v>
      </c>
      <c r="L6830" s="8">
        <v>-2.1049729018221799E-4</v>
      </c>
      <c r="M6830" s="8">
        <v>9.9384790427590006E-2</v>
      </c>
    </row>
    <row r="6831" spans="1:13" x14ac:dyDescent="0.55000000000000004">
      <c r="A6831">
        <v>6826</v>
      </c>
      <c r="C6831">
        <f t="shared" si="324"/>
        <v>0.18063612958072697</v>
      </c>
      <c r="D6831">
        <f t="shared" si="325"/>
        <v>1.0716256861408214E-4</v>
      </c>
      <c r="E6831" s="2">
        <f t="shared" si="326"/>
        <v>5.0532351755723584E-2</v>
      </c>
      <c r="K6831">
        <v>6826</v>
      </c>
      <c r="L6831" s="8">
        <v>-1.8341801754793801E-4</v>
      </c>
      <c r="M6831" s="8">
        <v>-4.4157891148747901E-2</v>
      </c>
    </row>
    <row r="6832" spans="1:13" x14ac:dyDescent="0.55000000000000004">
      <c r="A6832">
        <v>6827</v>
      </c>
      <c r="C6832">
        <f t="shared" si="324"/>
        <v>0.26690794509024024</v>
      </c>
      <c r="D6832">
        <f t="shared" si="325"/>
        <v>5.8395714998660251E-6</v>
      </c>
      <c r="E6832" s="2">
        <f t="shared" si="326"/>
        <v>0.19673562672798303</v>
      </c>
      <c r="K6832">
        <v>6827</v>
      </c>
      <c r="L6832" s="8">
        <v>-1.10400564576002E-4</v>
      </c>
      <c r="M6832" s="8">
        <v>-0.17664095495121299</v>
      </c>
    </row>
    <row r="6833" spans="1:13" x14ac:dyDescent="0.55000000000000004">
      <c r="A6833">
        <v>6828</v>
      </c>
      <c r="C6833">
        <f t="shared" si="324"/>
        <v>0.28619149235846486</v>
      </c>
      <c r="D6833">
        <f t="shared" si="325"/>
        <v>-9.6949034975052188E-5</v>
      </c>
      <c r="E6833" s="2">
        <f t="shared" si="326"/>
        <v>0.30368331191265624</v>
      </c>
      <c r="K6833">
        <v>6828</v>
      </c>
      <c r="L6833" s="8">
        <v>-9.7326053306264404E-6</v>
      </c>
      <c r="M6833" s="8">
        <v>-0.26488319578521702</v>
      </c>
    </row>
    <row r="6834" spans="1:13" x14ac:dyDescent="0.55000000000000004">
      <c r="A6834">
        <v>6829</v>
      </c>
      <c r="C6834">
        <f t="shared" si="324"/>
        <v>0.23364700748273354</v>
      </c>
      <c r="D6834">
        <f t="shared" si="325"/>
        <v>-1.7540547719474745E-4</v>
      </c>
      <c r="E6834" s="2">
        <f t="shared" si="326"/>
        <v>0.27084822227407601</v>
      </c>
      <c r="K6834">
        <v>6829</v>
      </c>
      <c r="L6834" s="8">
        <v>9.3372945296505094E-5</v>
      </c>
      <c r="M6834" s="8">
        <v>-0.286783797018764</v>
      </c>
    </row>
    <row r="6835" spans="1:13" x14ac:dyDescent="0.55000000000000004">
      <c r="A6835">
        <v>6830</v>
      </c>
      <c r="C6835">
        <f t="shared" si="324"/>
        <v>0.12246204861699163</v>
      </c>
      <c r="D6835">
        <f t="shared" si="325"/>
        <v>-2.0983884189266399E-4</v>
      </c>
      <c r="E6835" s="2">
        <f t="shared" si="326"/>
        <v>0.12911062225105935</v>
      </c>
      <c r="K6835">
        <v>6830</v>
      </c>
      <c r="L6835" s="8">
        <v>1.7309266253042699E-4</v>
      </c>
      <c r="M6835" s="8">
        <v>-0.23685761721144499</v>
      </c>
    </row>
    <row r="6836" spans="1:13" x14ac:dyDescent="0.55000000000000004">
      <c r="A6836">
        <v>6831</v>
      </c>
      <c r="C6836">
        <f t="shared" si="324"/>
        <v>-1.9458303156441654E-2</v>
      </c>
      <c r="D6836">
        <f t="shared" si="325"/>
        <v>-1.9160708032736458E-4</v>
      </c>
      <c r="E6836" s="2">
        <f t="shared" si="326"/>
        <v>1.1696568429217707E-2</v>
      </c>
      <c r="K6836">
        <v>6831</v>
      </c>
      <c r="L6836" s="8">
        <v>2.0946024864468201E-4</v>
      </c>
      <c r="M6836" s="8">
        <v>-0.12760897781553801</v>
      </c>
    </row>
    <row r="6837" spans="1:13" x14ac:dyDescent="0.55000000000000004">
      <c r="A6837">
        <v>6832</v>
      </c>
      <c r="C6837">
        <f t="shared" si="324"/>
        <v>-0.15649503098609563</v>
      </c>
      <c r="D6837">
        <f t="shared" si="325"/>
        <v>-1.2528598035669729E-4</v>
      </c>
      <c r="E6837" s="2">
        <f t="shared" si="326"/>
        <v>2.893236096829141E-2</v>
      </c>
      <c r="K6837">
        <v>6832</v>
      </c>
      <c r="L6837" s="8">
        <v>1.9336721608883E-4</v>
      </c>
      <c r="M6837" s="8">
        <v>1.36001217028961E-2</v>
      </c>
    </row>
    <row r="6838" spans="1:13" x14ac:dyDescent="0.55000000000000004">
      <c r="A6838">
        <v>6833</v>
      </c>
      <c r="C6838">
        <f t="shared" si="324"/>
        <v>-0.25425480468978728</v>
      </c>
      <c r="D6838">
        <f t="shared" si="325"/>
        <v>-2.7520740138467612E-5</v>
      </c>
      <c r="E6838" s="2">
        <f t="shared" si="326"/>
        <v>0.16455824344897452</v>
      </c>
      <c r="K6838">
        <v>6833</v>
      </c>
      <c r="L6838" s="8">
        <v>1.2884416470041E-4</v>
      </c>
      <c r="M6838" s="8">
        <v>0.15140298637180999</v>
      </c>
    </row>
    <row r="6839" spans="1:13" x14ac:dyDescent="0.55000000000000004">
      <c r="A6839">
        <v>6834</v>
      </c>
      <c r="C6839">
        <f t="shared" si="324"/>
        <v>-0.28820198168591987</v>
      </c>
      <c r="D6839">
        <f t="shared" si="325"/>
        <v>7.715162576580386E-5</v>
      </c>
      <c r="E6839" s="2">
        <f t="shared" si="326"/>
        <v>0.29104731892626984</v>
      </c>
      <c r="K6839">
        <v>6834</v>
      </c>
      <c r="L6839" s="8">
        <v>3.2051292971603E-5</v>
      </c>
      <c r="M6839" s="8">
        <v>0.251286033867966</v>
      </c>
    </row>
    <row r="6840" spans="1:13" x14ac:dyDescent="0.55000000000000004">
      <c r="A6840">
        <v>6835</v>
      </c>
      <c r="C6840">
        <f t="shared" si="324"/>
        <v>-0.2498165360946579</v>
      </c>
      <c r="D6840">
        <f t="shared" si="325"/>
        <v>1.6246055983009771E-4</v>
      </c>
      <c r="E6840" s="2">
        <f t="shared" si="326"/>
        <v>0.28949723368583608</v>
      </c>
      <c r="K6840">
        <v>6835</v>
      </c>
      <c r="L6840" s="8">
        <v>-7.2769023913728806E-5</v>
      </c>
      <c r="M6840" s="8">
        <v>0.28823293531650901</v>
      </c>
    </row>
    <row r="6841" spans="1:13" x14ac:dyDescent="0.55000000000000004">
      <c r="A6841">
        <v>6836</v>
      </c>
      <c r="C6841">
        <f t="shared" si="324"/>
        <v>-0.14873240565841275</v>
      </c>
      <c r="D6841">
        <f t="shared" si="325"/>
        <v>2.0699531777393154E-4</v>
      </c>
      <c r="E6841" s="2">
        <f t="shared" si="326"/>
        <v>0.16138097962525921</v>
      </c>
      <c r="K6841">
        <v>6836</v>
      </c>
      <c r="L6841" s="8">
        <v>-1.5936388733361599E-4</v>
      </c>
      <c r="M6841" s="8">
        <v>0.25299011004771399</v>
      </c>
    </row>
    <row r="6842" spans="1:13" x14ac:dyDescent="0.55000000000000004">
      <c r="A6842">
        <v>6837</v>
      </c>
      <c r="C6842">
        <f t="shared" si="324"/>
        <v>-1.0319576432270196E-2</v>
      </c>
      <c r="D6842">
        <f t="shared" si="325"/>
        <v>1.9957861407161854E-4</v>
      </c>
      <c r="E6842" s="2">
        <f t="shared" si="326"/>
        <v>2.712738083943109E-2</v>
      </c>
      <c r="K6842">
        <v>6837</v>
      </c>
      <c r="L6842" s="8">
        <v>-2.0604507654901601E-4</v>
      </c>
      <c r="M6842" s="8">
        <v>0.154384342280768</v>
      </c>
    </row>
    <row r="6843" spans="1:13" x14ac:dyDescent="0.55000000000000004">
      <c r="A6843">
        <v>6838</v>
      </c>
      <c r="C6843">
        <f t="shared" si="324"/>
        <v>0.13068324895895991</v>
      </c>
      <c r="D6843">
        <f t="shared" si="325"/>
        <v>1.4207188502072922E-4</v>
      </c>
      <c r="E6843" s="2">
        <f t="shared" si="326"/>
        <v>1.2898415357080414E-2</v>
      </c>
      <c r="K6843">
        <v>6838</v>
      </c>
      <c r="L6843" s="8">
        <v>-2.0112099813185801E-4</v>
      </c>
      <c r="M6843" s="8">
        <v>1.7112058258675299E-2</v>
      </c>
    </row>
    <row r="6844" spans="1:13" x14ac:dyDescent="0.55000000000000004">
      <c r="A6844">
        <v>6839</v>
      </c>
      <c r="C6844">
        <f t="shared" si="324"/>
        <v>0.23888733344581836</v>
      </c>
      <c r="D6844">
        <f t="shared" si="325"/>
        <v>4.8908107467365383E-5</v>
      </c>
      <c r="E6844" s="2">
        <f t="shared" si="326"/>
        <v>0.13201114528064406</v>
      </c>
      <c r="K6844">
        <v>6839</v>
      </c>
      <c r="L6844" s="8">
        <v>-1.4582491806848399E-4</v>
      </c>
      <c r="M6844" s="8">
        <v>-0.124446046909805</v>
      </c>
    </row>
    <row r="6845" spans="1:13" x14ac:dyDescent="0.55000000000000004">
      <c r="A6845">
        <v>6840</v>
      </c>
      <c r="C6845">
        <f t="shared" si="324"/>
        <v>0.28713573258287245</v>
      </c>
      <c r="D6845">
        <f t="shared" si="325"/>
        <v>-5.6530574156247275E-5</v>
      </c>
      <c r="E6845" s="2">
        <f t="shared" si="326"/>
        <v>0.27245435142095509</v>
      </c>
      <c r="K6845">
        <v>6840</v>
      </c>
      <c r="L6845" s="8">
        <v>-5.40060826427425E-5</v>
      </c>
      <c r="M6845" s="8">
        <v>-0.234835867622498</v>
      </c>
    </row>
    <row r="6846" spans="1:13" x14ac:dyDescent="0.55000000000000004">
      <c r="A6846">
        <v>6841</v>
      </c>
      <c r="C6846">
        <f t="shared" si="324"/>
        <v>0.26331911518499618</v>
      </c>
      <c r="D6846">
        <f t="shared" si="325"/>
        <v>-1.4778127323958009E-4</v>
      </c>
      <c r="E6846" s="2">
        <f t="shared" si="326"/>
        <v>0.30220164762569668</v>
      </c>
      <c r="K6846">
        <v>6841</v>
      </c>
      <c r="L6846" s="8">
        <v>5.1338911210287497E-5</v>
      </c>
      <c r="M6846" s="8">
        <v>-0.28640958847317799</v>
      </c>
    </row>
    <row r="6847" spans="1:13" x14ac:dyDescent="0.55000000000000004">
      <c r="A6847">
        <v>6842</v>
      </c>
      <c r="C6847">
        <f t="shared" si="324"/>
        <v>0.17341495020224662</v>
      </c>
      <c r="D6847">
        <f t="shared" si="325"/>
        <v>-2.0194198772186179E-4</v>
      </c>
      <c r="E6847" s="2">
        <f t="shared" si="326"/>
        <v>0.19330548926661911</v>
      </c>
      <c r="K6847">
        <v>6842</v>
      </c>
      <c r="L6847" s="8">
        <v>1.4382575626721699E-4</v>
      </c>
      <c r="M6847" s="8">
        <v>-0.266250251134656</v>
      </c>
    </row>
    <row r="6848" spans="1:13" x14ac:dyDescent="0.55000000000000004">
      <c r="A6848">
        <v>6843</v>
      </c>
      <c r="C6848">
        <f t="shared" si="324"/>
        <v>3.9987288015856139E-2</v>
      </c>
      <c r="D6848">
        <f t="shared" si="325"/>
        <v>-2.054195198853201E-4</v>
      </c>
      <c r="E6848" s="2">
        <f t="shared" si="326"/>
        <v>4.8133803900486355E-2</v>
      </c>
      <c r="K6848">
        <v>6843</v>
      </c>
      <c r="L6848" s="8">
        <v>2.00290548436807E-4</v>
      </c>
      <c r="M6848" s="8">
        <v>-0.17940688670281399</v>
      </c>
    </row>
    <row r="6849" spans="1:13" x14ac:dyDescent="0.55000000000000004">
      <c r="A6849">
        <v>6844</v>
      </c>
      <c r="C6849">
        <f t="shared" si="324"/>
        <v>-0.1034763405973595</v>
      </c>
      <c r="D6849">
        <f t="shared" si="325"/>
        <v>-1.5734108245748897E-4</v>
      </c>
      <c r="E6849" s="2">
        <f t="shared" si="326"/>
        <v>3.1188188360331292E-3</v>
      </c>
      <c r="K6849">
        <v>6844</v>
      </c>
      <c r="L6849" s="8">
        <v>2.0659133023804199E-4</v>
      </c>
      <c r="M6849" s="8">
        <v>-4.7629954536727699E-2</v>
      </c>
    </row>
    <row r="6850" spans="1:13" x14ac:dyDescent="0.55000000000000004">
      <c r="A6850">
        <v>6845</v>
      </c>
      <c r="C6850">
        <f t="shared" si="324"/>
        <v>-0.22096958882883899</v>
      </c>
      <c r="D6850">
        <f t="shared" si="325"/>
        <v>-6.9773349819701646E-5</v>
      </c>
      <c r="E6850" s="2">
        <f t="shared" si="326"/>
        <v>0.1005180291817914</v>
      </c>
      <c r="K6850">
        <v>6845</v>
      </c>
      <c r="L6850" s="8">
        <v>1.6115003178158999E-4</v>
      </c>
      <c r="M6850" s="8">
        <v>9.6076195217868393E-2</v>
      </c>
    </row>
    <row r="6851" spans="1:13" x14ac:dyDescent="0.55000000000000004">
      <c r="A6851">
        <v>6846</v>
      </c>
      <c r="C6851">
        <f t="shared" si="324"/>
        <v>-0.28300412793285673</v>
      </c>
      <c r="D6851">
        <f t="shared" si="325"/>
        <v>3.5306022914288987E-5</v>
      </c>
      <c r="E6851" s="2">
        <f t="shared" si="326"/>
        <v>0.24872522301234928</v>
      </c>
      <c r="K6851">
        <v>6846</v>
      </c>
      <c r="L6851" s="8">
        <v>7.5347708163220402E-5</v>
      </c>
      <c r="M6851" s="8">
        <v>0.21571946586670401</v>
      </c>
    </row>
    <row r="6852" spans="1:13" x14ac:dyDescent="0.55000000000000004">
      <c r="A6852">
        <v>6847</v>
      </c>
      <c r="C6852">
        <f t="shared" si="324"/>
        <v>-0.27401059618212803</v>
      </c>
      <c r="D6852">
        <f t="shared" si="325"/>
        <v>1.315243280915987E-4</v>
      </c>
      <c r="E6852" s="2">
        <f t="shared" si="326"/>
        <v>0.30840812927431643</v>
      </c>
      <c r="K6852">
        <v>6847</v>
      </c>
      <c r="L6852" s="8">
        <v>-2.93259163878747E-5</v>
      </c>
      <c r="M6852" s="8">
        <v>0.28133445806281299</v>
      </c>
    </row>
    <row r="6853" spans="1:13" x14ac:dyDescent="0.55000000000000004">
      <c r="A6853">
        <v>6848</v>
      </c>
      <c r="C6853">
        <f t="shared" si="324"/>
        <v>-0.19624618047478457</v>
      </c>
      <c r="D6853">
        <f t="shared" si="325"/>
        <v>1.9473279923078586E-4</v>
      </c>
      <c r="E6853" s="2">
        <f t="shared" si="326"/>
        <v>0.22347712316729973</v>
      </c>
      <c r="K6853">
        <v>6848</v>
      </c>
      <c r="L6853" s="8">
        <v>-1.2665468325484899E-4</v>
      </c>
      <c r="M6853" s="8">
        <v>0.27648748996481898</v>
      </c>
    </row>
    <row r="6854" spans="1:13" x14ac:dyDescent="0.55000000000000004">
      <c r="A6854">
        <v>6849</v>
      </c>
      <c r="C6854">
        <f t="shared" ref="C6854:C6917" si="327">$D$1*COS($B$2*(A6854-$L$2)+$B$1)</f>
        <v>-6.9228110009543167E-2</v>
      </c>
      <c r="D6854">
        <f t="shared" ref="D6854:D6917" si="328">$D$2*COS($B$2*(A6854-$L$3)+$B$3)</f>
        <v>2.0906744240477323E-4</v>
      </c>
      <c r="E6854" s="2">
        <f t="shared" ref="E6854:E6917" si="329">(M6854-C6854)^2</f>
        <v>7.3777763822617623E-2</v>
      </c>
      <c r="K6854">
        <v>6849</v>
      </c>
      <c r="L6854" s="8">
        <v>-1.92261998992034E-4</v>
      </c>
      <c r="M6854" s="8">
        <v>0.20239251480127199</v>
      </c>
    </row>
    <row r="6855" spans="1:13" x14ac:dyDescent="0.55000000000000004">
      <c r="A6855">
        <v>6850</v>
      </c>
      <c r="C6855">
        <f t="shared" si="327"/>
        <v>7.5164756855314915E-2</v>
      </c>
      <c r="D6855">
        <f t="shared" si="328"/>
        <v>1.7093056432719415E-4</v>
      </c>
      <c r="E6855" s="2">
        <f t="shared" si="329"/>
        <v>5.9649362555130014E-6</v>
      </c>
      <c r="K6855">
        <v>6850</v>
      </c>
      <c r="L6855" s="8">
        <v>-2.09716104374812E-4</v>
      </c>
      <c r="M6855" s="8">
        <v>7.7607078753737194E-2</v>
      </c>
    </row>
    <row r="6856" spans="1:13" x14ac:dyDescent="0.55000000000000004">
      <c r="A6856">
        <v>6851</v>
      </c>
      <c r="C6856">
        <f t="shared" si="327"/>
        <v>0.20069285409685436</v>
      </c>
      <c r="D6856">
        <f t="shared" si="328"/>
        <v>8.9893717533913065E-5</v>
      </c>
      <c r="E6856" s="2">
        <f t="shared" si="329"/>
        <v>7.1453773067619492E-2</v>
      </c>
      <c r="K6856">
        <v>6851</v>
      </c>
      <c r="L6856" s="8">
        <v>-1.7464551043265799E-4</v>
      </c>
      <c r="M6856" s="8">
        <v>-6.66155316070354E-2</v>
      </c>
    </row>
    <row r="6857" spans="1:13" x14ac:dyDescent="0.55000000000000004">
      <c r="A6857">
        <v>6852</v>
      </c>
      <c r="C6857">
        <f t="shared" si="327"/>
        <v>0.27585127522858316</v>
      </c>
      <c r="D6857">
        <f t="shared" si="328"/>
        <v>-1.3704557548100375E-5</v>
      </c>
      <c r="E6857" s="2">
        <f t="shared" si="329"/>
        <v>0.22090483543595524</v>
      </c>
      <c r="K6857">
        <v>6852</v>
      </c>
      <c r="L6857" s="8">
        <v>-9.5833864980555405E-5</v>
      </c>
      <c r="M6857" s="8">
        <v>-0.19415386882406999</v>
      </c>
    </row>
    <row r="6858" spans="1:13" x14ac:dyDescent="0.55000000000000004">
      <c r="A6858">
        <v>6853</v>
      </c>
      <c r="C6858">
        <f t="shared" si="327"/>
        <v>0.28177684076448339</v>
      </c>
      <c r="D6858">
        <f t="shared" si="328"/>
        <v>-1.1386327755746344E-4</v>
      </c>
      <c r="E6858" s="2">
        <f t="shared" si="329"/>
        <v>0.30784965152826849</v>
      </c>
      <c r="K6858">
        <v>6853</v>
      </c>
      <c r="L6858" s="8">
        <v>6.9799664660650896E-6</v>
      </c>
      <c r="M6858" s="8">
        <v>-0.27306516515095602</v>
      </c>
    </row>
    <row r="6859" spans="1:13" x14ac:dyDescent="0.55000000000000004">
      <c r="A6859">
        <v>6854</v>
      </c>
      <c r="C6859">
        <f t="shared" si="327"/>
        <v>0.21698235865304472</v>
      </c>
      <c r="D6859">
        <f t="shared" si="328"/>
        <v>-1.8544471494736378E-4</v>
      </c>
      <c r="E6859" s="2">
        <f t="shared" si="329"/>
        <v>0.25056827811902949</v>
      </c>
      <c r="K6859">
        <v>6854</v>
      </c>
      <c r="L6859" s="8">
        <v>1.08045622010691E-4</v>
      </c>
      <c r="M6859" s="8">
        <v>-0.28358559689248303</v>
      </c>
    </row>
    <row r="6860" spans="1:13" x14ac:dyDescent="0.55000000000000004">
      <c r="A6860">
        <v>6855</v>
      </c>
      <c r="C6860">
        <f t="shared" si="327"/>
        <v>9.7729878144920734E-2</v>
      </c>
      <c r="D6860">
        <f t="shared" si="328"/>
        <v>-2.1048343774992043E-4</v>
      </c>
      <c r="E6860" s="2">
        <f t="shared" si="329"/>
        <v>0.10291914259032085</v>
      </c>
      <c r="K6860">
        <v>6855</v>
      </c>
      <c r="L6860" s="8">
        <v>1.8205058125636201E-4</v>
      </c>
      <c r="M6860" s="8">
        <v>-0.223080256654965</v>
      </c>
    </row>
    <row r="6861" spans="1:13" x14ac:dyDescent="0.55000000000000004">
      <c r="A6861">
        <v>6856</v>
      </c>
      <c r="C6861">
        <f t="shared" si="327"/>
        <v>-4.605074179519511E-2</v>
      </c>
      <c r="D6861">
        <f t="shared" si="328"/>
        <v>-1.8269525431609241E-4</v>
      </c>
      <c r="E6861" s="2">
        <f t="shared" si="329"/>
        <v>3.678706402496114E-3</v>
      </c>
      <c r="K6861">
        <v>6856</v>
      </c>
      <c r="L6861" s="8">
        <v>2.1045984306656201E-4</v>
      </c>
      <c r="M6861" s="8">
        <v>-0.106703082248768</v>
      </c>
    </row>
    <row r="6862" spans="1:13" x14ac:dyDescent="0.55000000000000004">
      <c r="A6862">
        <v>6857</v>
      </c>
      <c r="C6862">
        <f t="shared" si="327"/>
        <v>-0.17827359621733663</v>
      </c>
      <c r="D6862">
        <f t="shared" si="328"/>
        <v>-1.0905441295933802E-4</v>
      </c>
      <c r="E6862" s="2">
        <f t="shared" si="329"/>
        <v>4.6084126516563712E-2</v>
      </c>
      <c r="K6862">
        <v>6857</v>
      </c>
      <c r="L6862" s="8">
        <v>1.8615813158266099E-4</v>
      </c>
      <c r="M6862" s="8">
        <v>3.6398541044497398E-2</v>
      </c>
    </row>
    <row r="6863" spans="1:13" x14ac:dyDescent="0.55000000000000004">
      <c r="A6863">
        <v>6858</v>
      </c>
      <c r="C6863">
        <f t="shared" si="327"/>
        <v>-0.26575353569655757</v>
      </c>
      <c r="D6863">
        <f t="shared" si="328"/>
        <v>-8.0432126374882098E-6</v>
      </c>
      <c r="E6863" s="2">
        <f t="shared" si="329"/>
        <v>0.1902158836921353</v>
      </c>
      <c r="K6863">
        <v>6858</v>
      </c>
      <c r="L6863" s="8">
        <v>1.15231961202676E-4</v>
      </c>
      <c r="M6863" s="8">
        <v>0.17038392393301299</v>
      </c>
    </row>
    <row r="6864" spans="1:13" x14ac:dyDescent="0.55000000000000004">
      <c r="A6864">
        <v>6859</v>
      </c>
      <c r="C6864">
        <f t="shared" si="327"/>
        <v>-0.28653493935931235</v>
      </c>
      <c r="D6864">
        <f t="shared" si="328"/>
        <v>9.498666452152067E-5</v>
      </c>
      <c r="E6864" s="2">
        <f t="shared" si="329"/>
        <v>0.30055671999616596</v>
      </c>
      <c r="K6864">
        <v>6859</v>
      </c>
      <c r="L6864" s="8">
        <v>1.5445231292291399E-5</v>
      </c>
      <c r="M6864" s="8">
        <v>0.26169559608737902</v>
      </c>
    </row>
    <row r="6865" spans="1:13" x14ac:dyDescent="0.55000000000000004">
      <c r="A6865">
        <v>6860</v>
      </c>
      <c r="C6865">
        <f t="shared" si="327"/>
        <v>-0.23540211292018681</v>
      </c>
      <c r="D6865">
        <f t="shared" si="328"/>
        <v>1.7417689104565581E-4</v>
      </c>
      <c r="E6865" s="2">
        <f t="shared" si="329"/>
        <v>0.27338895401188928</v>
      </c>
      <c r="K6865">
        <v>6860</v>
      </c>
      <c r="L6865" s="8">
        <v>-8.8209852610506904E-5</v>
      </c>
      <c r="M6865" s="8">
        <v>0.28746398276004498</v>
      </c>
    </row>
    <row r="6866" spans="1:13" x14ac:dyDescent="0.55000000000000004">
      <c r="A6866">
        <v>6861</v>
      </c>
      <c r="C6866">
        <f t="shared" si="327"/>
        <v>-0.12518831802093719</v>
      </c>
      <c r="D6866">
        <f t="shared" si="328"/>
        <v>2.0965238927489295E-4</v>
      </c>
      <c r="E6866" s="2">
        <f t="shared" si="329"/>
        <v>0.1342662177559224</v>
      </c>
      <c r="K6866">
        <v>6861</v>
      </c>
      <c r="L6866" s="8">
        <v>-1.69772231712805E-4</v>
      </c>
      <c r="M6866" s="8">
        <v>0.24123523165337399</v>
      </c>
    </row>
    <row r="6867" spans="1:13" x14ac:dyDescent="0.55000000000000004">
      <c r="A6867">
        <v>6862</v>
      </c>
      <c r="C6867">
        <f t="shared" si="327"/>
        <v>1.6445105941194631E-2</v>
      </c>
      <c r="D6867">
        <f t="shared" si="328"/>
        <v>1.9250955691786534E-4</v>
      </c>
      <c r="E6867" s="2">
        <f t="shared" si="329"/>
        <v>1.3957653690605478E-2</v>
      </c>
      <c r="K6867">
        <v>6862</v>
      </c>
      <c r="L6867" s="8">
        <v>-2.0881410219216799E-4</v>
      </c>
      <c r="M6867" s="8">
        <v>0.134587620264386</v>
      </c>
    </row>
    <row r="6868" spans="1:13" x14ac:dyDescent="0.55000000000000004">
      <c r="A6868">
        <v>6863</v>
      </c>
      <c r="C6868">
        <f t="shared" si="327"/>
        <v>0.15395115494741629</v>
      </c>
      <c r="D6868">
        <f t="shared" si="328"/>
        <v>1.270508835539513E-4</v>
      </c>
      <c r="E6868" s="2">
        <f t="shared" si="329"/>
        <v>2.5510302864257161E-2</v>
      </c>
      <c r="K6868">
        <v>6863</v>
      </c>
      <c r="L6868" s="8">
        <v>-1.95557185388857E-4</v>
      </c>
      <c r="M6868" s="8">
        <v>-5.7682955407980796E-3</v>
      </c>
    </row>
    <row r="6869" spans="1:13" x14ac:dyDescent="0.55000000000000004">
      <c r="A6869">
        <v>6864</v>
      </c>
      <c r="C6869">
        <f t="shared" si="327"/>
        <v>0.25281870909470755</v>
      </c>
      <c r="D6869">
        <f t="shared" si="328"/>
        <v>2.9705116438134922E-5</v>
      </c>
      <c r="E6869" s="2">
        <f t="shared" si="329"/>
        <v>0.15800483095886475</v>
      </c>
      <c r="K6869">
        <v>6864</v>
      </c>
      <c r="L6869" s="8">
        <v>-1.33321758356203E-4</v>
      </c>
      <c r="M6869" s="8">
        <v>-0.14467950594388199</v>
      </c>
    </row>
    <row r="6870" spans="1:13" x14ac:dyDescent="0.55000000000000004">
      <c r="A6870">
        <v>6865</v>
      </c>
      <c r="C6870">
        <f t="shared" si="327"/>
        <v>0.28823409625481172</v>
      </c>
      <c r="D6870">
        <f t="shared" si="328"/>
        <v>-7.509600876661737E-5</v>
      </c>
      <c r="E6870" s="2">
        <f t="shared" si="329"/>
        <v>0.28685550495030893</v>
      </c>
      <c r="K6870">
        <v>6865</v>
      </c>
      <c r="L6870" s="8">
        <v>-3.7695069875094403E-5</v>
      </c>
      <c r="M6870" s="8">
        <v>-0.247354836556826</v>
      </c>
    </row>
    <row r="6871" spans="1:13" x14ac:dyDescent="0.55000000000000004">
      <c r="A6871">
        <v>6866</v>
      </c>
      <c r="C6871">
        <f t="shared" si="327"/>
        <v>0.25130880074966533</v>
      </c>
      <c r="D6871">
        <f t="shared" si="328"/>
        <v>-1.6104961867225196E-4</v>
      </c>
      <c r="E6871" s="2">
        <f t="shared" si="329"/>
        <v>0.29093878305667809</v>
      </c>
      <c r="K6871">
        <v>6866</v>
      </c>
      <c r="L6871" s="8">
        <v>6.7372582699468393E-5</v>
      </c>
      <c r="M6871" s="8">
        <v>-0.28807861387611</v>
      </c>
    </row>
    <row r="6872" spans="1:13" x14ac:dyDescent="0.55000000000000004">
      <c r="A6872">
        <v>6867</v>
      </c>
      <c r="C6872">
        <f t="shared" si="327"/>
        <v>0.15131029342557212</v>
      </c>
      <c r="D6872">
        <f t="shared" si="328"/>
        <v>-2.0658316894776597E-4</v>
      </c>
      <c r="E6872" s="2">
        <f t="shared" si="329"/>
        <v>0.16643267414512053</v>
      </c>
      <c r="K6872">
        <v>6867</v>
      </c>
      <c r="L6872" s="8">
        <v>1.55566353987789E-4</v>
      </c>
      <c r="M6872" s="8">
        <v>-0.25665131524014601</v>
      </c>
    </row>
    <row r="6873" spans="1:13" x14ac:dyDescent="0.55000000000000004">
      <c r="A6873">
        <v>6868</v>
      </c>
      <c r="C6873">
        <f t="shared" si="327"/>
        <v>1.3336091819587254E-2</v>
      </c>
      <c r="D6873">
        <f t="shared" si="328"/>
        <v>-2.0026869824509269E-4</v>
      </c>
      <c r="E6873" s="2">
        <f t="shared" si="329"/>
        <v>3.0373586150587575E-2</v>
      </c>
      <c r="K6873">
        <v>6868</v>
      </c>
      <c r="L6873" s="8">
        <v>2.0479756685627199E-4</v>
      </c>
      <c r="M6873" s="8">
        <v>-0.160944102553117</v>
      </c>
    </row>
    <row r="6874" spans="1:13" x14ac:dyDescent="0.55000000000000004">
      <c r="A6874">
        <v>6869</v>
      </c>
      <c r="C6874">
        <f t="shared" si="327"/>
        <v>-0.12798518773060238</v>
      </c>
      <c r="D6874">
        <f t="shared" si="328"/>
        <v>-1.4369100561212138E-4</v>
      </c>
      <c r="E6874" s="2">
        <f t="shared" si="329"/>
        <v>1.0620899170065803E-2</v>
      </c>
      <c r="K6874">
        <v>6869</v>
      </c>
      <c r="L6874" s="8">
        <v>2.02735958633732E-4</v>
      </c>
      <c r="M6874" s="8">
        <v>-2.4927440956932799E-2</v>
      </c>
    </row>
    <row r="6875" spans="1:13" x14ac:dyDescent="0.55000000000000004">
      <c r="A6875">
        <v>6870</v>
      </c>
      <c r="C6875">
        <f t="shared" si="327"/>
        <v>-0.23718488287411971</v>
      </c>
      <c r="D6875">
        <f t="shared" si="328"/>
        <v>-5.1049899336590271E-5</v>
      </c>
      <c r="E6875" s="2">
        <f t="shared" si="329"/>
        <v>0.12568254133994095</v>
      </c>
      <c r="K6875">
        <v>6870</v>
      </c>
      <c r="L6875" s="8">
        <v>1.4989787188879401E-4</v>
      </c>
      <c r="M6875" s="8">
        <v>0.117332452865532</v>
      </c>
    </row>
    <row r="6876" spans="1:13" x14ac:dyDescent="0.55000000000000004">
      <c r="A6876">
        <v>6871</v>
      </c>
      <c r="C6876">
        <f t="shared" si="327"/>
        <v>-0.28685617187647455</v>
      </c>
      <c r="D6876">
        <f t="shared" si="328"/>
        <v>5.4403655622966081E-5</v>
      </c>
      <c r="E6876" s="2">
        <f t="shared" si="329"/>
        <v>0.26735298554293946</v>
      </c>
      <c r="K6876">
        <v>6871</v>
      </c>
      <c r="L6876" s="8">
        <v>5.9516933230421703E-5</v>
      </c>
      <c r="M6876" s="8">
        <v>0.23020570599012999</v>
      </c>
    </row>
    <row r="6877" spans="1:13" x14ac:dyDescent="0.55000000000000004">
      <c r="A6877">
        <v>6872</v>
      </c>
      <c r="C6877">
        <f t="shared" si="327"/>
        <v>-0.264532608188569</v>
      </c>
      <c r="D6877">
        <f t="shared" si="328"/>
        <v>1.4620303976220302E-4</v>
      </c>
      <c r="E6877" s="2">
        <f t="shared" si="329"/>
        <v>0.30245063417430529</v>
      </c>
      <c r="K6877">
        <v>6872</v>
      </c>
      <c r="L6877" s="8">
        <v>-4.5770390571759102E-5</v>
      </c>
      <c r="M6877" s="8">
        <v>0.28542251195697999</v>
      </c>
    </row>
    <row r="6878" spans="1:13" x14ac:dyDescent="0.55000000000000004">
      <c r="A6878">
        <v>6873</v>
      </c>
      <c r="C6878">
        <f t="shared" si="327"/>
        <v>-0.17581693575029644</v>
      </c>
      <c r="D6878">
        <f t="shared" si="328"/>
        <v>2.0130854263668833E-4</v>
      </c>
      <c r="E6878" s="2">
        <f t="shared" si="329"/>
        <v>0.19799867015566502</v>
      </c>
      <c r="K6878">
        <v>6873</v>
      </c>
      <c r="L6878" s="8">
        <v>-1.39594236116353E-4</v>
      </c>
      <c r="M6878" s="8">
        <v>0.26915347917148802</v>
      </c>
    </row>
    <row r="6879" spans="1:13" x14ac:dyDescent="0.55000000000000004">
      <c r="A6879">
        <v>6874</v>
      </c>
      <c r="C6879">
        <f t="shared" si="327"/>
        <v>-4.2974918365660593E-2</v>
      </c>
      <c r="D6879">
        <f t="shared" si="328"/>
        <v>2.0588984455676576E-4</v>
      </c>
      <c r="E6879" s="2">
        <f t="shared" si="329"/>
        <v>5.2188582909688697E-2</v>
      </c>
      <c r="K6879">
        <v>6874</v>
      </c>
      <c r="L6879" s="8">
        <v>-1.9845583924583599E-4</v>
      </c>
      <c r="M6879" s="8">
        <v>0.18547328782053099</v>
      </c>
    </row>
    <row r="6880" spans="1:13" x14ac:dyDescent="0.55000000000000004">
      <c r="A6880">
        <v>6875</v>
      </c>
      <c r="C6880">
        <f t="shared" si="327"/>
        <v>0.10065289768935019</v>
      </c>
      <c r="D6880">
        <f t="shared" si="328"/>
        <v>1.5879713530667837E-4</v>
      </c>
      <c r="E6880" s="2">
        <f t="shared" si="329"/>
        <v>2.0532441115184569E-3</v>
      </c>
      <c r="K6880">
        <v>6875</v>
      </c>
      <c r="L6880" s="8">
        <v>-2.0761294630555199E-4</v>
      </c>
      <c r="M6880" s="8">
        <v>5.53401609421788E-2</v>
      </c>
    </row>
    <row r="6881" spans="1:13" x14ac:dyDescent="0.55000000000000004">
      <c r="A6881">
        <v>6876</v>
      </c>
      <c r="C6881">
        <f t="shared" si="327"/>
        <v>0.21901895801908075</v>
      </c>
      <c r="D6881">
        <f t="shared" si="328"/>
        <v>7.1849692272647162E-5</v>
      </c>
      <c r="E6881" s="2">
        <f t="shared" si="329"/>
        <v>9.4662189156204696E-2</v>
      </c>
      <c r="K6881">
        <v>6876</v>
      </c>
      <c r="L6881" s="8">
        <v>-1.6477210302582801E-4</v>
      </c>
      <c r="M6881" s="8">
        <v>-8.8653252549577399E-2</v>
      </c>
    </row>
    <row r="6882" spans="1:13" x14ac:dyDescent="0.55000000000000004">
      <c r="A6882">
        <v>6877</v>
      </c>
      <c r="C6882">
        <f t="shared" si="327"/>
        <v>0.28241587643852062</v>
      </c>
      <c r="D6882">
        <f t="shared" si="328"/>
        <v>-3.313050904744515E-5</v>
      </c>
      <c r="E6882" s="2">
        <f t="shared" si="329"/>
        <v>0.24290978235972446</v>
      </c>
      <c r="K6882">
        <v>6877</v>
      </c>
      <c r="L6882" s="8">
        <v>-8.0663064371368001E-5</v>
      </c>
      <c r="M6882" s="8">
        <v>-0.21044290897543999</v>
      </c>
    </row>
    <row r="6883" spans="1:13" x14ac:dyDescent="0.55000000000000004">
      <c r="A6883">
        <v>6878</v>
      </c>
      <c r="C6883">
        <f t="shared" si="327"/>
        <v>0.27493236272896832</v>
      </c>
      <c r="D6883">
        <f t="shared" si="328"/>
        <v>-1.297956509352297E-4</v>
      </c>
      <c r="E6883" s="2">
        <f t="shared" si="329"/>
        <v>0.30742389120510411</v>
      </c>
      <c r="K6883">
        <v>6878</v>
      </c>
      <c r="L6883" s="8">
        <v>2.36485391522242E-5</v>
      </c>
      <c r="M6883" s="8">
        <v>-0.27952583335537501</v>
      </c>
    </row>
    <row r="6884" spans="1:13" x14ac:dyDescent="0.55000000000000004">
      <c r="A6884">
        <v>6879</v>
      </c>
      <c r="C6884">
        <f t="shared" si="327"/>
        <v>0.19844662108884145</v>
      </c>
      <c r="D6884">
        <f t="shared" si="328"/>
        <v>-1.9388482031351692E-4</v>
      </c>
      <c r="E6884" s="2">
        <f t="shared" si="329"/>
        <v>0.22757326756969826</v>
      </c>
      <c r="K6884">
        <v>6879</v>
      </c>
      <c r="L6884" s="8">
        <v>1.2203721934025499E-4</v>
      </c>
      <c r="M6884" s="8">
        <v>-0.27859977871907898</v>
      </c>
    </row>
    <row r="6885" spans="1:13" x14ac:dyDescent="0.55000000000000004">
      <c r="A6885">
        <v>6880</v>
      </c>
      <c r="C6885">
        <f t="shared" si="327"/>
        <v>7.2154960478296462E-2</v>
      </c>
      <c r="D6885">
        <f t="shared" si="328"/>
        <v>-2.0931298656086151E-4</v>
      </c>
      <c r="E6885" s="2">
        <f t="shared" si="329"/>
        <v>7.8428922003928606E-2</v>
      </c>
      <c r="K6885">
        <v>6880</v>
      </c>
      <c r="L6885" s="8">
        <v>1.89860920880574E-4</v>
      </c>
      <c r="M6885" s="8">
        <v>-0.20789668119503599</v>
      </c>
    </row>
    <row r="6886" spans="1:13" x14ac:dyDescent="0.55000000000000004">
      <c r="A6886">
        <v>6881</v>
      </c>
      <c r="C6886">
        <f t="shared" si="327"/>
        <v>-7.2246074306409419E-2</v>
      </c>
      <c r="D6886">
        <f t="shared" si="328"/>
        <v>-1.7220800514912166E-4</v>
      </c>
      <c r="E6886" s="2">
        <f t="shared" si="329"/>
        <v>1.6585565566522206E-4</v>
      </c>
      <c r="K6886">
        <v>6881</v>
      </c>
      <c r="L6886" s="8">
        <v>2.1013277697470799E-4</v>
      </c>
      <c r="M6886" s="8">
        <v>-8.5124570168318994E-2</v>
      </c>
    </row>
    <row r="6887" spans="1:13" x14ac:dyDescent="0.55000000000000004">
      <c r="A6887">
        <v>6882</v>
      </c>
      <c r="C6887">
        <f t="shared" si="327"/>
        <v>-0.19851486726662518</v>
      </c>
      <c r="D6887">
        <f t="shared" si="328"/>
        <v>-9.1882444301692048E-5</v>
      </c>
      <c r="E6887" s="2">
        <f t="shared" si="329"/>
        <v>6.629717848135519E-2</v>
      </c>
      <c r="K6887">
        <v>6882</v>
      </c>
      <c r="L6887" s="8">
        <v>1.7777557550641799E-4</v>
      </c>
      <c r="M6887" s="8">
        <v>5.8967517531549302E-2</v>
      </c>
    </row>
    <row r="6888" spans="1:13" x14ac:dyDescent="0.55000000000000004">
      <c r="A6888">
        <v>6883</v>
      </c>
      <c r="C6888">
        <f t="shared" si="327"/>
        <v>-0.27496061290305601</v>
      </c>
      <c r="D6888">
        <f t="shared" si="328"/>
        <v>1.1503673334146279E-5</v>
      </c>
      <c r="E6888" s="2">
        <f t="shared" si="329"/>
        <v>0.21460189440212557</v>
      </c>
      <c r="K6888">
        <v>6883</v>
      </c>
      <c r="L6888" s="8">
        <v>1.0089337831294E-4</v>
      </c>
      <c r="M6888" s="8">
        <v>0.18829082465772001</v>
      </c>
    </row>
    <row r="6889" spans="1:13" x14ac:dyDescent="0.55000000000000004">
      <c r="A6889">
        <v>6884</v>
      </c>
      <c r="C6889">
        <f t="shared" si="327"/>
        <v>-0.28239704041372377</v>
      </c>
      <c r="D6889">
        <f t="shared" si="328"/>
        <v>1.1200261144406449E-4</v>
      </c>
      <c r="E6889" s="2">
        <f t="shared" si="329"/>
        <v>0.30564596093868152</v>
      </c>
      <c r="K6889">
        <v>6884</v>
      </c>
      <c r="L6889" s="8">
        <v>-1.2581913760922901E-6</v>
      </c>
      <c r="M6889" s="8">
        <v>0.27045552667688999</v>
      </c>
    </row>
    <row r="6890" spans="1:13" x14ac:dyDescent="0.55000000000000004">
      <c r="A6890">
        <v>6885</v>
      </c>
      <c r="C6890">
        <f t="shared" si="327"/>
        <v>-0.21895776323786467</v>
      </c>
      <c r="D6890">
        <f t="shared" si="328"/>
        <v>1.8439125490925332E-4</v>
      </c>
      <c r="E6890" s="2">
        <f t="shared" si="329"/>
        <v>0.25385547868109537</v>
      </c>
      <c r="K6890">
        <v>6885</v>
      </c>
      <c r="L6890" s="8">
        <v>-1.0309463922973001E-4</v>
      </c>
      <c r="M6890" s="8">
        <v>0.28488296425555198</v>
      </c>
    </row>
    <row r="6891" spans="1:13" x14ac:dyDescent="0.55000000000000004">
      <c r="A6891">
        <v>6886</v>
      </c>
      <c r="C6891">
        <f t="shared" si="327"/>
        <v>-0.10056470275275532</v>
      </c>
      <c r="D6891">
        <f t="shared" si="328"/>
        <v>2.1050158005148843E-4</v>
      </c>
      <c r="E6891" s="2">
        <f t="shared" si="329"/>
        <v>0.10792828067494629</v>
      </c>
      <c r="K6891">
        <v>6886</v>
      </c>
      <c r="L6891" s="8">
        <v>-1.79110395135571E-4</v>
      </c>
      <c r="M6891" s="8">
        <v>0.227959696150806</v>
      </c>
    </row>
    <row r="6892" spans="1:13" x14ac:dyDescent="0.55000000000000004">
      <c r="A6892">
        <v>6887</v>
      </c>
      <c r="C6892">
        <f t="shared" si="327"/>
        <v>4.3067978387550734E-2</v>
      </c>
      <c r="D6892">
        <f t="shared" si="328"/>
        <v>1.8378044562205467E-4</v>
      </c>
      <c r="E6892" s="2">
        <f t="shared" si="329"/>
        <v>5.0231989457735354E-3</v>
      </c>
      <c r="K6892">
        <v>6887</v>
      </c>
      <c r="L6892" s="8">
        <v>-2.1026684145948401E-4</v>
      </c>
      <c r="M6892" s="8">
        <v>0.11394250798580299</v>
      </c>
    </row>
    <row r="6893" spans="1:13" x14ac:dyDescent="0.55000000000000004">
      <c r="A6893">
        <v>6888</v>
      </c>
      <c r="C6893">
        <f t="shared" si="327"/>
        <v>0.17589150475353704</v>
      </c>
      <c r="D6893">
        <f t="shared" si="328"/>
        <v>1.1093429312591583E-4</v>
      </c>
      <c r="E6893" s="2">
        <f t="shared" si="329"/>
        <v>4.1821801312851528E-2</v>
      </c>
      <c r="K6893">
        <v>6888</v>
      </c>
      <c r="L6893" s="8">
        <v>-1.8876065293908399E-4</v>
      </c>
      <c r="M6893" s="8">
        <v>-2.8612288152246299E-2</v>
      </c>
    </row>
    <row r="6894" spans="1:13" x14ac:dyDescent="0.55000000000000004">
      <c r="A6894">
        <v>6889</v>
      </c>
      <c r="C6894">
        <f t="shared" si="327"/>
        <v>0.26456997092513651</v>
      </c>
      <c r="D6894">
        <f t="shared" si="328"/>
        <v>1.0245971364539466E-5</v>
      </c>
      <c r="E6894" s="2">
        <f t="shared" si="329"/>
        <v>0.18367304216959549</v>
      </c>
      <c r="K6894">
        <v>6889</v>
      </c>
      <c r="L6894" s="8">
        <v>-1.19978187904013E-4</v>
      </c>
      <c r="M6894" s="8">
        <v>-0.164000959224816</v>
      </c>
    </row>
    <row r="6895" spans="1:13" x14ac:dyDescent="0.55000000000000004">
      <c r="A6895">
        <v>6890</v>
      </c>
      <c r="C6895">
        <f t="shared" si="327"/>
        <v>0.28684695108744618</v>
      </c>
      <c r="D6895">
        <f t="shared" si="328"/>
        <v>-9.3013873238647826E-5</v>
      </c>
      <c r="E6895" s="2">
        <f t="shared" si="329"/>
        <v>0.29720108698711384</v>
      </c>
      <c r="K6895">
        <v>6890</v>
      </c>
      <c r="L6895" s="8">
        <v>-2.1146441417740099E-5</v>
      </c>
      <c r="M6895" s="8">
        <v>-0.25831457267144298</v>
      </c>
    </row>
    <row r="6896" spans="1:13" x14ac:dyDescent="0.55000000000000004">
      <c r="A6896">
        <v>6891</v>
      </c>
      <c r="C6896">
        <f t="shared" si="327"/>
        <v>0.23713139278246395</v>
      </c>
      <c r="D6896">
        <f t="shared" si="328"/>
        <v>-1.7292919623888118E-4</v>
      </c>
      <c r="E6896" s="2">
        <f t="shared" si="329"/>
        <v>0.27569125027364849</v>
      </c>
      <c r="K6896">
        <v>6891</v>
      </c>
      <c r="L6896" s="8">
        <v>8.2981562504605297E-5</v>
      </c>
      <c r="M6896" s="8">
        <v>-0.28793169892523601</v>
      </c>
    </row>
    <row r="6897" spans="1:13" x14ac:dyDescent="0.55000000000000004">
      <c r="A6897">
        <v>6892</v>
      </c>
      <c r="C6897">
        <f t="shared" si="327"/>
        <v>0.12790085322225342</v>
      </c>
      <c r="D6897">
        <f t="shared" si="328"/>
        <v>-2.0944293604139715E-4</v>
      </c>
      <c r="E6897" s="2">
        <f t="shared" si="329"/>
        <v>0.13937931955428626</v>
      </c>
      <c r="K6897">
        <v>6892</v>
      </c>
      <c r="L6897" s="8">
        <v>1.6632631931743101E-4</v>
      </c>
      <c r="M6897" s="8">
        <v>-0.245434544984622</v>
      </c>
    </row>
    <row r="6898" spans="1:13" x14ac:dyDescent="0.55000000000000004">
      <c r="A6898">
        <v>6893</v>
      </c>
      <c r="C6898">
        <f t="shared" si="327"/>
        <v>-1.3430104560664232E-2</v>
      </c>
      <c r="D6898">
        <f t="shared" si="328"/>
        <v>-1.9339091360433193E-4</v>
      </c>
      <c r="E6898" s="2">
        <f t="shared" si="329"/>
        <v>1.639339196997899E-2</v>
      </c>
      <c r="K6898">
        <v>6893</v>
      </c>
      <c r="L6898" s="8">
        <v>2.0801361764363101E-4</v>
      </c>
      <c r="M6898" s="8">
        <v>-0.14146678668722901</v>
      </c>
    </row>
    <row r="6899" spans="1:13" x14ac:dyDescent="0.55000000000000004">
      <c r="A6899">
        <v>6894</v>
      </c>
      <c r="C6899">
        <f t="shared" si="327"/>
        <v>-0.15139038918299813</v>
      </c>
      <c r="D6899">
        <f t="shared" si="328"/>
        <v>-1.2880184820960214E-4</v>
      </c>
      <c r="E6899" s="2">
        <f t="shared" si="329"/>
        <v>2.229723741194051E-2</v>
      </c>
      <c r="K6899">
        <v>6894</v>
      </c>
      <c r="L6899" s="8">
        <v>1.9760261500818401E-4</v>
      </c>
      <c r="M6899" s="8">
        <v>-2.06779406778956E-3</v>
      </c>
    </row>
    <row r="6900" spans="1:13" x14ac:dyDescent="0.55000000000000004">
      <c r="A6900">
        <v>6895</v>
      </c>
      <c r="C6900">
        <f t="shared" si="327"/>
        <v>-0.25135487717661109</v>
      </c>
      <c r="D6900">
        <f t="shared" si="328"/>
        <v>-3.1886233841808167E-5</v>
      </c>
      <c r="E6900" s="2">
        <f t="shared" si="329"/>
        <v>0.15147972838017101</v>
      </c>
      <c r="K6900">
        <v>6895</v>
      </c>
      <c r="L6900" s="8">
        <v>1.37700811606309E-4</v>
      </c>
      <c r="M6900" s="8">
        <v>0.137849090403591</v>
      </c>
    </row>
    <row r="6901" spans="1:13" x14ac:dyDescent="0.55000000000000004">
      <c r="A6901">
        <v>6896</v>
      </c>
      <c r="C6901">
        <f t="shared" si="327"/>
        <v>-0.2882345891393065</v>
      </c>
      <c r="D6901">
        <f t="shared" si="328"/>
        <v>7.3032153108925361E-5</v>
      </c>
      <c r="E6901" s="2">
        <f t="shared" si="329"/>
        <v>0.28246610523663007</v>
      </c>
      <c r="K6901">
        <v>6896</v>
      </c>
      <c r="L6901" s="8">
        <v>4.3310985703817001E-5</v>
      </c>
      <c r="M6901" s="8">
        <v>0.24324081502972</v>
      </c>
    </row>
    <row r="6902" spans="1:13" x14ac:dyDescent="0.55000000000000004">
      <c r="A6902">
        <v>6897</v>
      </c>
      <c r="C6902">
        <f t="shared" si="327"/>
        <v>-0.25277349473317084</v>
      </c>
      <c r="D6902">
        <f t="shared" si="328"/>
        <v>1.5962100902799161E-4</v>
      </c>
      <c r="E6902" s="2">
        <f t="shared" si="329"/>
        <v>0.29212388746545648</v>
      </c>
      <c r="K6902">
        <v>6897</v>
      </c>
      <c r="L6902" s="8">
        <v>-6.19263452500458E-5</v>
      </c>
      <c r="M6902" s="8">
        <v>0.28771136857518897</v>
      </c>
    </row>
    <row r="6903" spans="1:13" x14ac:dyDescent="0.55000000000000004">
      <c r="A6903">
        <v>6898</v>
      </c>
      <c r="C6903">
        <f t="shared" si="327"/>
        <v>-0.153871581191528</v>
      </c>
      <c r="D6903">
        <f t="shared" si="328"/>
        <v>2.0614835622494458E-4</v>
      </c>
      <c r="E6903" s="2">
        <f t="shared" si="329"/>
        <v>0.17139136838209371</v>
      </c>
      <c r="K6903">
        <v>6898</v>
      </c>
      <c r="L6903" s="8">
        <v>-1.51653838872879E-4</v>
      </c>
      <c r="M6903" s="8">
        <v>0.26012282502924899</v>
      </c>
    </row>
    <row r="6904" spans="1:13" x14ac:dyDescent="0.55000000000000004">
      <c r="A6904">
        <v>6899</v>
      </c>
      <c r="C6904">
        <f t="shared" si="327"/>
        <v>-1.635114412640104E-2</v>
      </c>
      <c r="D6904">
        <f t="shared" si="328"/>
        <v>2.0093681127201346E-4</v>
      </c>
      <c r="E6904" s="2">
        <f t="shared" si="329"/>
        <v>3.3758936215225098E-2</v>
      </c>
      <c r="K6904">
        <v>6899</v>
      </c>
      <c r="L6904" s="8">
        <v>-2.0339868775788399E-4</v>
      </c>
      <c r="M6904" s="8">
        <v>0.16738490626988101</v>
      </c>
    </row>
    <row r="6905" spans="1:13" x14ac:dyDescent="0.55000000000000004">
      <c r="A6905">
        <v>6900</v>
      </c>
      <c r="C6905">
        <f t="shared" si="327"/>
        <v>0.1252730854596808</v>
      </c>
      <c r="D6905">
        <f t="shared" si="328"/>
        <v>1.4529436210173241E-4</v>
      </c>
      <c r="E6905" s="2">
        <f t="shared" si="329"/>
        <v>8.5652592997676504E-3</v>
      </c>
      <c r="K6905">
        <v>6900</v>
      </c>
      <c r="L6905" s="8">
        <v>-2.04201073500075E-4</v>
      </c>
      <c r="M6905" s="8">
        <v>3.2724399354649297E-2</v>
      </c>
    </row>
    <row r="6906" spans="1:13" x14ac:dyDescent="0.55000000000000004">
      <c r="A6906">
        <v>6901</v>
      </c>
      <c r="C6906">
        <f t="shared" si="327"/>
        <v>0.23545641114251165</v>
      </c>
      <c r="D6906">
        <f t="shared" si="328"/>
        <v>5.3186090606072458E-5</v>
      </c>
      <c r="E6906" s="2">
        <f t="shared" si="329"/>
        <v>0.11943144418313592</v>
      </c>
      <c r="K6906">
        <v>6901</v>
      </c>
      <c r="L6906" s="8">
        <v>-1.5386003361267901E-4</v>
      </c>
      <c r="M6906" s="8">
        <v>-0.11013213638638999</v>
      </c>
    </row>
    <row r="6907" spans="1:13" x14ac:dyDescent="0.55000000000000004">
      <c r="A6907">
        <v>6902</v>
      </c>
      <c r="C6907">
        <f t="shared" si="327"/>
        <v>0.28654514065547659</v>
      </c>
      <c r="D6907">
        <f t="shared" si="328"/>
        <v>-5.2270768554905338E-5</v>
      </c>
      <c r="E6907" s="2">
        <f t="shared" si="329"/>
        <v>0.26209335132580169</v>
      </c>
      <c r="K6907">
        <v>6902</v>
      </c>
      <c r="L6907" s="8">
        <v>-6.4983793828634294E-5</v>
      </c>
      <c r="M6907" s="8">
        <v>-0.225405395359285</v>
      </c>
    </row>
    <row r="6908" spans="1:13" x14ac:dyDescent="0.55000000000000004">
      <c r="A6908">
        <v>6903</v>
      </c>
      <c r="C6908">
        <f t="shared" si="327"/>
        <v>0.26571707975866971</v>
      </c>
      <c r="D6908">
        <f t="shared" si="328"/>
        <v>-1.4460876659194675E-4</v>
      </c>
      <c r="E6908" s="2">
        <f t="shared" si="329"/>
        <v>0.30243571337639213</v>
      </c>
      <c r="K6908">
        <v>6903</v>
      </c>
      <c r="L6908" s="8">
        <v>4.0168040249981698E-5</v>
      </c>
      <c r="M6908" s="8">
        <v>-0.28422447475089102</v>
      </c>
    </row>
    <row r="6909" spans="1:13" x14ac:dyDescent="0.55000000000000004">
      <c r="A6909">
        <v>6904</v>
      </c>
      <c r="C6909">
        <f t="shared" si="327"/>
        <v>0.17819963271408029</v>
      </c>
      <c r="D6909">
        <f t="shared" si="328"/>
        <v>-2.006530123253588E-4</v>
      </c>
      <c r="E6909" s="2">
        <f t="shared" si="329"/>
        <v>0.20255166685433984</v>
      </c>
      <c r="K6909">
        <v>6904</v>
      </c>
      <c r="L6909" s="8">
        <v>1.3525953946355899E-4</v>
      </c>
      <c r="M6909" s="8">
        <v>-0.27185777124050398</v>
      </c>
    </row>
    <row r="6910" spans="1:13" x14ac:dyDescent="0.55000000000000004">
      <c r="A6910">
        <v>6905</v>
      </c>
      <c r="C6910">
        <f t="shared" si="327"/>
        <v>4.5957834008484848E-2</v>
      </c>
      <c r="D6910">
        <f t="shared" si="328"/>
        <v>-2.0633758139502402E-4</v>
      </c>
      <c r="E6910" s="2">
        <f t="shared" si="329"/>
        <v>5.6339976790899866E-2</v>
      </c>
      <c r="K6910">
        <v>6905</v>
      </c>
      <c r="L6910" s="8">
        <v>1.9647444792922201E-4</v>
      </c>
      <c r="M6910" s="8">
        <v>-0.19140260243975701</v>
      </c>
    </row>
    <row r="6911" spans="1:13" x14ac:dyDescent="0.55000000000000004">
      <c r="A6911">
        <v>6906</v>
      </c>
      <c r="C6911">
        <f t="shared" si="327"/>
        <v>-9.7818412318961434E-2</v>
      </c>
      <c r="D6911">
        <f t="shared" si="328"/>
        <v>-1.6023576678566537E-4</v>
      </c>
      <c r="E6911" s="2">
        <f t="shared" si="329"/>
        <v>1.2116628494862273E-3</v>
      </c>
      <c r="K6911">
        <v>6906</v>
      </c>
      <c r="L6911" s="8">
        <v>2.08481112072025E-4</v>
      </c>
      <c r="M6911" s="8">
        <v>-6.3009464482431998E-2</v>
      </c>
    </row>
    <row r="6912" spans="1:13" x14ac:dyDescent="0.55000000000000004">
      <c r="A6912">
        <v>6907</v>
      </c>
      <c r="C6912">
        <f t="shared" si="327"/>
        <v>-0.21704429900288394</v>
      </c>
      <c r="D6912">
        <f t="shared" si="328"/>
        <v>-7.391815221508268E-5</v>
      </c>
      <c r="E6912" s="2">
        <f t="shared" si="329"/>
        <v>8.8928657624896643E-2</v>
      </c>
      <c r="K6912">
        <v>6907</v>
      </c>
      <c r="L6912" s="8">
        <v>1.68272388373465E-4</v>
      </c>
      <c r="M6912" s="8">
        <v>8.1164784736858397E-2</v>
      </c>
    </row>
    <row r="6913" spans="1:13" x14ac:dyDescent="0.55000000000000004">
      <c r="A6913">
        <v>6908</v>
      </c>
      <c r="C6913">
        <f t="shared" si="327"/>
        <v>-0.28179664156702866</v>
      </c>
      <c r="D6913">
        <f t="shared" si="328"/>
        <v>3.0951360487431331E-5</v>
      </c>
      <c r="E6913" s="2">
        <f t="shared" si="329"/>
        <v>0.23698149500734111</v>
      </c>
      <c r="K6913">
        <v>6908</v>
      </c>
      <c r="L6913" s="8">
        <v>8.5918801120658594E-5</v>
      </c>
      <c r="M6913" s="8">
        <v>0.20501081010903299</v>
      </c>
    </row>
    <row r="6914" spans="1:13" x14ac:dyDescent="0.55000000000000004">
      <c r="A6914">
        <v>6909</v>
      </c>
      <c r="C6914">
        <f t="shared" si="327"/>
        <v>-0.27582396690252348</v>
      </c>
      <c r="D6914">
        <f t="shared" si="328"/>
        <v>1.2805273411338279E-4</v>
      </c>
      <c r="E6914" s="2">
        <f t="shared" si="329"/>
        <v>0.30617914989531586</v>
      </c>
      <c r="K6914">
        <v>6909</v>
      </c>
      <c r="L6914" s="8">
        <v>-1.7953682874362799E-5</v>
      </c>
      <c r="M6914" s="8">
        <v>0.27751060629466601</v>
      </c>
    </row>
    <row r="6915" spans="1:13" x14ac:dyDescent="0.55000000000000004">
      <c r="A6915">
        <v>6910</v>
      </c>
      <c r="C6915">
        <f t="shared" si="327"/>
        <v>-0.20062529045340619</v>
      </c>
      <c r="D6915">
        <f t="shared" si="328"/>
        <v>1.9301557061434884E-4</v>
      </c>
      <c r="E6915" s="2">
        <f t="shared" si="329"/>
        <v>0.23148746259148956</v>
      </c>
      <c r="K6915">
        <v>6910</v>
      </c>
      <c r="L6915" s="8">
        <v>-1.17329555616937E-4</v>
      </c>
      <c r="M6915" s="8">
        <v>0.28050614958298298</v>
      </c>
    </row>
    <row r="6916" spans="1:13" x14ac:dyDescent="0.55000000000000004">
      <c r="A6916">
        <v>6911</v>
      </c>
      <c r="C6916">
        <f t="shared" si="327"/>
        <v>-7.5073894946071487E-2</v>
      </c>
      <c r="D6916">
        <f t="shared" si="328"/>
        <v>2.0953556733653358E-4</v>
      </c>
      <c r="E6916" s="2">
        <f t="shared" si="329"/>
        <v>8.3129046625789793E-2</v>
      </c>
      <c r="K6916">
        <v>6911</v>
      </c>
      <c r="L6916" s="8">
        <v>-1.8731951329552899E-4</v>
      </c>
      <c r="M6916" s="8">
        <v>0.21324718757442301</v>
      </c>
    </row>
    <row r="6917" spans="1:13" x14ac:dyDescent="0.55000000000000004">
      <c r="A6917">
        <v>6912</v>
      </c>
      <c r="C6917">
        <f t="shared" si="327"/>
        <v>6.9319465760578777E-2</v>
      </c>
      <c r="D6917">
        <f t="shared" si="328"/>
        <v>1.7346655331657067E-4</v>
      </c>
      <c r="E6917" s="2">
        <f t="shared" si="329"/>
        <v>5.410126573098062E-4</v>
      </c>
      <c r="K6917">
        <v>6912</v>
      </c>
      <c r="L6917" s="8">
        <v>-2.1039413682335999E-4</v>
      </c>
      <c r="M6917" s="8">
        <v>9.2579144548339501E-2</v>
      </c>
    </row>
    <row r="6918" spans="1:13" x14ac:dyDescent="0.55000000000000004">
      <c r="A6918">
        <v>6913</v>
      </c>
      <c r="C6918">
        <f t="shared" ref="C6918:C6981" si="330">$D$1*COS($B$2*(A6918-$L$2)+$B$1)</f>
        <v>0.19631510169972888</v>
      </c>
      <c r="D6918">
        <f t="shared" ref="D6918:D6981" si="331">$D$2*COS($B$2*(A6918-$L$3)+$B$3)</f>
        <v>9.3861090798978811E-5</v>
      </c>
      <c r="E6918" s="2">
        <f t="shared" ref="E6918:E6981" si="332">(M6918-C6918)^2</f>
        <v>6.1301313803084428E-2</v>
      </c>
      <c r="K6918">
        <v>6913</v>
      </c>
      <c r="L6918" s="8">
        <v>-1.80774243593312E-4</v>
      </c>
      <c r="M6918" s="8">
        <v>-5.1275919549193701E-2</v>
      </c>
    </row>
    <row r="6919" spans="1:13" x14ac:dyDescent="0.55000000000000004">
      <c r="A6919">
        <v>6914</v>
      </c>
      <c r="C6919">
        <f t="shared" si="330"/>
        <v>0.27403978510626426</v>
      </c>
      <c r="D6919">
        <f t="shared" si="331"/>
        <v>-9.3015270743404102E-6</v>
      </c>
      <c r="E6919" s="2">
        <f t="shared" si="332"/>
        <v>0.20823560555190804</v>
      </c>
      <c r="K6919">
        <v>6914</v>
      </c>
      <c r="L6919" s="8">
        <v>-1.05878319613328E-4</v>
      </c>
      <c r="M6919" s="8">
        <v>-0.182288611502919</v>
      </c>
    </row>
    <row r="6920" spans="1:13" x14ac:dyDescent="0.55000000000000004">
      <c r="A6920">
        <v>6915</v>
      </c>
      <c r="C6920">
        <f t="shared" si="330"/>
        <v>0.28298625875227729</v>
      </c>
      <c r="D6920">
        <f t="shared" si="331"/>
        <v>-1.1012965771002405E-4</v>
      </c>
      <c r="E6920" s="2">
        <f t="shared" si="332"/>
        <v>0.30319587322204578</v>
      </c>
      <c r="K6920">
        <v>6915</v>
      </c>
      <c r="L6920" s="8">
        <v>-4.4645136647762699E-6</v>
      </c>
      <c r="M6920" s="8">
        <v>-0.267645989869292</v>
      </c>
    </row>
    <row r="6921" spans="1:13" x14ac:dyDescent="0.55000000000000004">
      <c r="A6921">
        <v>6916</v>
      </c>
      <c r="C6921">
        <f t="shared" si="330"/>
        <v>0.22090914632982397</v>
      </c>
      <c r="D6921">
        <f t="shared" si="331"/>
        <v>-1.8331756561255037E-4</v>
      </c>
      <c r="E6921" s="2">
        <f t="shared" si="332"/>
        <v>0.25692623553353416</v>
      </c>
      <c r="K6921">
        <v>6916</v>
      </c>
      <c r="L6921" s="8">
        <v>9.8067457426950804E-5</v>
      </c>
      <c r="M6921" s="8">
        <v>-0.28596976971772098</v>
      </c>
    </row>
    <row r="6922" spans="1:13" x14ac:dyDescent="0.55000000000000004">
      <c r="A6922">
        <v>6917</v>
      </c>
      <c r="C6922">
        <f t="shared" si="330"/>
        <v>0.10338849457393057</v>
      </c>
      <c r="D6922">
        <f t="shared" si="331"/>
        <v>-2.1049662857402073E-4</v>
      </c>
      <c r="E6922" s="2">
        <f t="shared" si="332"/>
        <v>0.11293574644230013</v>
      </c>
      <c r="K6922">
        <v>6917</v>
      </c>
      <c r="L6922" s="8">
        <v>1.7603782543975901E-4</v>
      </c>
      <c r="M6922" s="8">
        <v>-0.232670646712689</v>
      </c>
    </row>
    <row r="6923" spans="1:13" x14ac:dyDescent="0.55000000000000004">
      <c r="A6923">
        <v>6918</v>
      </c>
      <c r="C6923">
        <f t="shared" si="330"/>
        <v>-4.0080490063465583E-2</v>
      </c>
      <c r="D6923">
        <f t="shared" si="331"/>
        <v>-1.8484547468029775E-4</v>
      </c>
      <c r="E6923" s="2">
        <f t="shared" si="332"/>
        <v>6.56379103691995E-3</v>
      </c>
      <c r="K6923">
        <v>6918</v>
      </c>
      <c r="L6923" s="8">
        <v>2.0991842801179399E-4</v>
      </c>
      <c r="M6923" s="8">
        <v>-0.121097716854562</v>
      </c>
    </row>
    <row r="6924" spans="1:13" x14ac:dyDescent="0.55000000000000004">
      <c r="A6924">
        <v>6919</v>
      </c>
      <c r="C6924">
        <f t="shared" si="330"/>
        <v>-0.17349011652462987</v>
      </c>
      <c r="D6924">
        <f t="shared" si="331"/>
        <v>-1.1280200287528201E-4</v>
      </c>
      <c r="E6924" s="2">
        <f t="shared" si="332"/>
        <v>3.7750548559975734E-2</v>
      </c>
      <c r="K6924">
        <v>6919</v>
      </c>
      <c r="L6924" s="8">
        <v>1.9122365804889001E-4</v>
      </c>
      <c r="M6924" s="8">
        <v>2.0804887425486501E-2</v>
      </c>
    </row>
    <row r="6925" spans="1:13" x14ac:dyDescent="0.55000000000000004">
      <c r="A6925">
        <v>6920</v>
      </c>
      <c r="C6925">
        <f t="shared" si="330"/>
        <v>-0.26335738061961539</v>
      </c>
      <c r="D6925">
        <f t="shared" si="331"/>
        <v>-1.2447606026135726E-5</v>
      </c>
      <c r="E6925" s="2">
        <f t="shared" si="332"/>
        <v>0.17711822332038768</v>
      </c>
      <c r="K6925">
        <v>6920</v>
      </c>
      <c r="L6925" s="8">
        <v>1.2463573666218999E-4</v>
      </c>
      <c r="M6925" s="8">
        <v>0.15749677858566999</v>
      </c>
    </row>
    <row r="6926" spans="1:13" x14ac:dyDescent="0.55000000000000004">
      <c r="A6926">
        <v>6921</v>
      </c>
      <c r="C6926">
        <f t="shared" si="330"/>
        <v>-0.28712749331257748</v>
      </c>
      <c r="D6926">
        <f t="shared" si="331"/>
        <v>9.1030877558091584E-5</v>
      </c>
      <c r="E6926" s="2">
        <f t="shared" si="332"/>
        <v>0.29362322458904422</v>
      </c>
      <c r="K6926">
        <v>6921</v>
      </c>
      <c r="L6926" s="8">
        <v>2.68320218444674E-5</v>
      </c>
      <c r="M6926" s="8">
        <v>0.25474262450999102</v>
      </c>
    </row>
    <row r="6927" spans="1:13" x14ac:dyDescent="0.55000000000000004">
      <c r="A6927">
        <v>6922</v>
      </c>
      <c r="C6927">
        <f t="shared" si="330"/>
        <v>-0.23883465735314088</v>
      </c>
      <c r="D6927">
        <f t="shared" si="331"/>
        <v>1.7166252965695035E-4</v>
      </c>
      <c r="E6927" s="2">
        <f t="shared" si="332"/>
        <v>0.27775140550948357</v>
      </c>
      <c r="K6927">
        <v>6922</v>
      </c>
      <c r="L6927" s="8">
        <v>-7.7691939297981706E-5</v>
      </c>
      <c r="M6927" s="8">
        <v>0.28818659981727301</v>
      </c>
    </row>
    <row r="6928" spans="1:13" x14ac:dyDescent="0.55000000000000004">
      <c r="A6928">
        <v>6923</v>
      </c>
      <c r="C6928">
        <f t="shared" si="330"/>
        <v>-0.1305993566332046</v>
      </c>
      <c r="D6928">
        <f t="shared" si="331"/>
        <v>2.0921050517094326E-4</v>
      </c>
      <c r="E6928" s="2">
        <f t="shared" si="332"/>
        <v>0.14443937832505538</v>
      </c>
      <c r="K6928">
        <v>6923</v>
      </c>
      <c r="L6928" s="8">
        <v>-1.6275747227745E-4</v>
      </c>
      <c r="M6928" s="8">
        <v>0.249452453420445</v>
      </c>
    </row>
    <row r="6929" spans="1:13" x14ac:dyDescent="0.55000000000000004">
      <c r="A6929">
        <v>6924</v>
      </c>
      <c r="C6929">
        <f t="shared" si="330"/>
        <v>1.0413629785648746E-2</v>
      </c>
      <c r="D6929">
        <f t="shared" si="331"/>
        <v>1.9425105369458491E-4</v>
      </c>
      <c r="E6929" s="2">
        <f t="shared" si="332"/>
        <v>1.899649219518524E-2</v>
      </c>
      <c r="K6929">
        <v>6924</v>
      </c>
      <c r="L6929" s="8">
        <v>-2.0705938665097599E-4</v>
      </c>
      <c r="M6929" s="8">
        <v>0.14824139257379401</v>
      </c>
    </row>
    <row r="6930" spans="1:13" x14ac:dyDescent="0.55000000000000004">
      <c r="A6930">
        <v>6925</v>
      </c>
      <c r="C6930">
        <f t="shared" si="330"/>
        <v>0.14881301463020388</v>
      </c>
      <c r="D6930">
        <f t="shared" si="331"/>
        <v>1.30538682228223E-4</v>
      </c>
      <c r="E6930" s="2">
        <f t="shared" si="332"/>
        <v>1.9296171266050145E-2</v>
      </c>
      <c r="K6930">
        <v>6925</v>
      </c>
      <c r="L6930" s="8">
        <v>-1.99501993134584E-4</v>
      </c>
      <c r="M6930" s="8">
        <v>9.9023553342011596E-3</v>
      </c>
    </row>
    <row r="6931" spans="1:13" x14ac:dyDescent="0.55000000000000004">
      <c r="A6931">
        <v>6926</v>
      </c>
      <c r="C6931">
        <f t="shared" si="330"/>
        <v>0.24986346953204436</v>
      </c>
      <c r="D6931">
        <f t="shared" si="331"/>
        <v>3.4063853059679464E-5</v>
      </c>
      <c r="E6931" s="2">
        <f t="shared" si="332"/>
        <v>0.14499360470025899</v>
      </c>
      <c r="K6931">
        <v>6926</v>
      </c>
      <c r="L6931" s="8">
        <v>-1.4197808781712099E-4</v>
      </c>
      <c r="M6931" s="8">
        <v>-0.13091678822859501</v>
      </c>
    </row>
    <row r="6932" spans="1:13" x14ac:dyDescent="0.55000000000000004">
      <c r="A6932">
        <v>6927</v>
      </c>
      <c r="C6932">
        <f t="shared" si="330"/>
        <v>0.28820346028533078</v>
      </c>
      <c r="D6932">
        <f t="shared" si="331"/>
        <v>-7.0960285214907191E-5</v>
      </c>
      <c r="E6932" s="2">
        <f t="shared" si="332"/>
        <v>0.27788761835446302</v>
      </c>
      <c r="K6932">
        <v>6927</v>
      </c>
      <c r="L6932" s="8">
        <v>-4.8894889637748001E-5</v>
      </c>
      <c r="M6932" s="8">
        <v>-0.238947010030748</v>
      </c>
    </row>
    <row r="6933" spans="1:13" x14ac:dyDescent="0.55000000000000004">
      <c r="A6933">
        <v>6928</v>
      </c>
      <c r="C6933">
        <f t="shared" si="330"/>
        <v>0.25421045735602804</v>
      </c>
      <c r="D6933">
        <f t="shared" si="331"/>
        <v>-1.5817488762771002E-4</v>
      </c>
      <c r="E6933" s="2">
        <f t="shared" si="332"/>
        <v>0.29305108323497348</v>
      </c>
      <c r="K6933">
        <v>6928</v>
      </c>
      <c r="L6933" s="8">
        <v>5.6434336973274E-5</v>
      </c>
      <c r="M6933" s="8">
        <v>-0.287131470851065</v>
      </c>
    </row>
    <row r="6934" spans="1:13" x14ac:dyDescent="0.55000000000000004">
      <c r="A6934">
        <v>6929</v>
      </c>
      <c r="C6934">
        <f t="shared" si="330"/>
        <v>0.15641598796164982</v>
      </c>
      <c r="D6934">
        <f t="shared" si="331"/>
        <v>-2.0569092730804965E-4</v>
      </c>
      <c r="E6934" s="2">
        <f t="shared" si="332"/>
        <v>0.17624720478181596</v>
      </c>
      <c r="K6934">
        <v>6929</v>
      </c>
      <c r="L6934" s="8">
        <v>1.47629233796129E-4</v>
      </c>
      <c r="M6934" s="8">
        <v>-0.26340207356240602</v>
      </c>
    </row>
    <row r="6935" spans="1:13" x14ac:dyDescent="0.55000000000000004">
      <c r="A6935">
        <v>6930</v>
      </c>
      <c r="C6935">
        <f t="shared" si="330"/>
        <v>1.9364402576326229E-2</v>
      </c>
      <c r="D6935">
        <f t="shared" si="331"/>
        <v>-2.0158287985480933E-4</v>
      </c>
      <c r="E6935" s="2">
        <f t="shared" si="332"/>
        <v>3.7274633070796447E-2</v>
      </c>
      <c r="K6935">
        <v>6930</v>
      </c>
      <c r="L6935" s="8">
        <v>2.01849473189467E-4</v>
      </c>
      <c r="M6935" s="8">
        <v>-0.173701992922208</v>
      </c>
    </row>
    <row r="6936" spans="1:13" x14ac:dyDescent="0.55000000000000004">
      <c r="A6936">
        <v>6931</v>
      </c>
      <c r="C6936">
        <f t="shared" si="330"/>
        <v>-0.12254723968643487</v>
      </c>
      <c r="D6936">
        <f t="shared" si="331"/>
        <v>-1.4688177858798244E-4</v>
      </c>
      <c r="E6936" s="2">
        <f t="shared" si="332"/>
        <v>6.732213839433775E-3</v>
      </c>
      <c r="K6936">
        <v>6931</v>
      </c>
      <c r="L6936" s="8">
        <v>2.05515259839279E-4</v>
      </c>
      <c r="M6936" s="8">
        <v>-4.0497170585709702E-2</v>
      </c>
    </row>
    <row r="6937" spans="1:13" x14ac:dyDescent="0.55000000000000004">
      <c r="A6937">
        <v>6932</v>
      </c>
      <c r="C6937">
        <f t="shared" si="330"/>
        <v>-0.23370210787875961</v>
      </c>
      <c r="D6937">
        <f t="shared" si="331"/>
        <v>-5.531644691781263E-5</v>
      </c>
      <c r="E6937" s="2">
        <f t="shared" si="332"/>
        <v>0.11326760358419019</v>
      </c>
      <c r="K6937">
        <v>6932</v>
      </c>
      <c r="L6937" s="8">
        <v>1.5770847473823001E-4</v>
      </c>
      <c r="M6937" s="8">
        <v>0.102850419350186</v>
      </c>
    </row>
    <row r="6938" spans="1:13" x14ac:dyDescent="0.55000000000000004">
      <c r="A6938">
        <v>6933</v>
      </c>
      <c r="C6938">
        <f t="shared" si="330"/>
        <v>-0.28620267304259778</v>
      </c>
      <c r="D6938">
        <f t="shared" si="331"/>
        <v>5.0132146947565885E-5</v>
      </c>
      <c r="E6938" s="2">
        <f t="shared" si="332"/>
        <v>0.25668526172791967</v>
      </c>
      <c r="K6938">
        <v>6933</v>
      </c>
      <c r="L6938" s="8">
        <v>7.0402623786643603E-5</v>
      </c>
      <c r="M6938" s="8">
        <v>0.220438483722148</v>
      </c>
    </row>
    <row r="6939" spans="1:13" x14ac:dyDescent="0.55000000000000004">
      <c r="A6939">
        <v>6934</v>
      </c>
      <c r="C6939">
        <f t="shared" si="330"/>
        <v>-0.2668723999488879</v>
      </c>
      <c r="D6939">
        <f t="shared" si="331"/>
        <v>1.4299862863387521E-4</v>
      </c>
      <c r="E6939" s="2">
        <f t="shared" si="332"/>
        <v>0.30215773539199509</v>
      </c>
      <c r="K6939">
        <v>6934</v>
      </c>
      <c r="L6939" s="8">
        <v>-3.45360010384787E-5</v>
      </c>
      <c r="M6939" s="8">
        <v>0.28281636234482599</v>
      </c>
    </row>
    <row r="6940" spans="1:13" x14ac:dyDescent="0.55000000000000004">
      <c r="A6940">
        <v>6935</v>
      </c>
      <c r="C6940">
        <f t="shared" si="330"/>
        <v>-0.18056277969186812</v>
      </c>
      <c r="D6940">
        <f t="shared" si="331"/>
        <v>1.9997546870501582E-4</v>
      </c>
      <c r="E6940" s="2">
        <f t="shared" si="332"/>
        <v>0.20695576229269694</v>
      </c>
      <c r="K6940">
        <v>6935</v>
      </c>
      <c r="L6940" s="8">
        <v>-1.3082487015771699E-4</v>
      </c>
      <c r="M6940" s="8">
        <v>0.27436112855290301</v>
      </c>
    </row>
    <row r="6941" spans="1:13" x14ac:dyDescent="0.55000000000000004">
      <c r="A6941">
        <v>6936</v>
      </c>
      <c r="C6941">
        <f t="shared" si="330"/>
        <v>-4.8935707693603656E-2</v>
      </c>
      <c r="D6941">
        <f t="shared" si="331"/>
        <v>2.0676268127962937E-4</v>
      </c>
      <c r="E6941" s="2">
        <f t="shared" si="332"/>
        <v>6.0578084566736544E-2</v>
      </c>
      <c r="K6941">
        <v>6936</v>
      </c>
      <c r="L6941" s="8">
        <v>-1.9434783896738199E-4</v>
      </c>
      <c r="M6941" s="8">
        <v>0.19719044810203001</v>
      </c>
    </row>
    <row r="6942" spans="1:13" x14ac:dyDescent="0.55000000000000004">
      <c r="A6942">
        <v>6937</v>
      </c>
      <c r="C6942">
        <f t="shared" si="330"/>
        <v>9.4973195452879536E-2</v>
      </c>
      <c r="D6942">
        <f t="shared" si="331"/>
        <v>1.6165681906457768E-4</v>
      </c>
      <c r="E6942" s="2">
        <f t="shared" si="332"/>
        <v>5.924842230492182E-4</v>
      </c>
      <c r="K6942">
        <v>6937</v>
      </c>
      <c r="L6942" s="8">
        <v>-2.0919518586120299E-4</v>
      </c>
      <c r="M6942" s="8">
        <v>7.0632196643273998E-2</v>
      </c>
    </row>
    <row r="6943" spans="1:13" x14ac:dyDescent="0.55000000000000004">
      <c r="A6943">
        <v>6938</v>
      </c>
      <c r="C6943">
        <f t="shared" si="330"/>
        <v>0.21504582841681247</v>
      </c>
      <c r="D6943">
        <f t="shared" si="331"/>
        <v>7.5978502719700378E-5</v>
      </c>
      <c r="E6943" s="2">
        <f t="shared" si="332"/>
        <v>8.3325839759230053E-2</v>
      </c>
      <c r="K6943">
        <v>6938</v>
      </c>
      <c r="L6943" s="8">
        <v>-1.7164830070336799E-4</v>
      </c>
      <c r="M6943" s="8">
        <v>-7.3616326635127197E-2</v>
      </c>
    </row>
    <row r="6944" spans="1:13" x14ac:dyDescent="0.55000000000000004">
      <c r="A6944">
        <v>6939</v>
      </c>
      <c r="C6944">
        <f t="shared" si="330"/>
        <v>0.28114649125453572</v>
      </c>
      <c r="D6944">
        <f t="shared" si="331"/>
        <v>-2.8768816308054406E-5</v>
      </c>
      <c r="E6944" s="2">
        <f t="shared" si="332"/>
        <v>0.23095105756412637</v>
      </c>
      <c r="K6944">
        <v>6939</v>
      </c>
      <c r="L6944" s="8">
        <v>-9.1111033805624602E-5</v>
      </c>
      <c r="M6944" s="8">
        <v>-0.19942718422522501</v>
      </c>
    </row>
    <row r="6945" spans="1:13" x14ac:dyDescent="0.55000000000000004">
      <c r="A6945">
        <v>6940</v>
      </c>
      <c r="C6945">
        <f t="shared" si="330"/>
        <v>0.27668531088637915</v>
      </c>
      <c r="D6945">
        <f t="shared" si="331"/>
        <v>-1.2629576883857035E-4</v>
      </c>
      <c r="E6945" s="2">
        <f t="shared" si="332"/>
        <v>0.30467703788716194</v>
      </c>
      <c r="K6945">
        <v>6940</v>
      </c>
      <c r="L6945" s="8">
        <v>1.2245556720557601E-5</v>
      </c>
      <c r="M6945" s="8">
        <v>-0.27529026636968201</v>
      </c>
    </row>
    <row r="6946" spans="1:13" x14ac:dyDescent="0.55000000000000004">
      <c r="A6946">
        <v>6941</v>
      </c>
      <c r="C6946">
        <f t="shared" si="330"/>
        <v>0.20278194955027801</v>
      </c>
      <c r="D6946">
        <f t="shared" si="331"/>
        <v>-1.9212514549722372E-4</v>
      </c>
      <c r="E6946" s="2">
        <f t="shared" si="332"/>
        <v>0.23521252894834344</v>
      </c>
      <c r="K6946">
        <v>6941</v>
      </c>
      <c r="L6946" s="8">
        <v>1.12535171600157E-4</v>
      </c>
      <c r="M6946" s="8">
        <v>-0.28220519352502399</v>
      </c>
    </row>
    <row r="6947" spans="1:13" x14ac:dyDescent="0.55000000000000004">
      <c r="A6947">
        <v>6942</v>
      </c>
      <c r="C6947">
        <f t="shared" si="330"/>
        <v>7.7984593181411557E-2</v>
      </c>
      <c r="D6947">
        <f t="shared" si="331"/>
        <v>-2.0973516031282189E-4</v>
      </c>
      <c r="E6947" s="2">
        <f t="shared" si="332"/>
        <v>8.7867586448657789E-2</v>
      </c>
      <c r="K6947">
        <v>6942</v>
      </c>
      <c r="L6947" s="8">
        <v>1.8463965463497601E-4</v>
      </c>
      <c r="M6947" s="8">
        <v>-0.218440079288101</v>
      </c>
    </row>
    <row r="6948" spans="1:13" x14ac:dyDescent="0.55000000000000004">
      <c r="A6948">
        <v>6943</v>
      </c>
      <c r="C6948">
        <f t="shared" si="330"/>
        <v>-6.6385252291190064E-2</v>
      </c>
      <c r="D6948">
        <f t="shared" si="331"/>
        <v>-1.7470607075631018E-4</v>
      </c>
      <c r="E6948" s="2">
        <f t="shared" si="332"/>
        <v>1.1276190728629698E-3</v>
      </c>
      <c r="K6948">
        <v>6943</v>
      </c>
      <c r="L6948" s="8">
        <v>2.1049999074520501E-4</v>
      </c>
      <c r="M6948" s="8">
        <v>-9.99652920896026E-2</v>
      </c>
    </row>
    <row r="6949" spans="1:13" x14ac:dyDescent="0.55000000000000004">
      <c r="A6949">
        <v>6944</v>
      </c>
      <c r="C6949">
        <f t="shared" si="330"/>
        <v>-0.19409379872879542</v>
      </c>
      <c r="D6949">
        <f t="shared" si="331"/>
        <v>-9.5829439951749531E-5</v>
      </c>
      <c r="E6949" s="2">
        <f t="shared" si="332"/>
        <v>5.6472874818097776E-2</v>
      </c>
      <c r="K6949">
        <v>6944</v>
      </c>
      <c r="L6949" s="8">
        <v>1.83639298326159E-4</v>
      </c>
      <c r="M6949" s="8">
        <v>4.3546422652387798E-2</v>
      </c>
    </row>
    <row r="6950" spans="1:13" x14ac:dyDescent="0.55000000000000004">
      <c r="A6950">
        <v>6945</v>
      </c>
      <c r="C6950">
        <f t="shared" si="330"/>
        <v>-0.27308889285813875</v>
      </c>
      <c r="D6950">
        <f t="shared" si="331"/>
        <v>7.0983603563757737E-6</v>
      </c>
      <c r="E6950" s="2">
        <f t="shared" si="332"/>
        <v>0.2018170794524542</v>
      </c>
      <c r="K6950">
        <v>6945</v>
      </c>
      <c r="L6950" s="8">
        <v>1.10785004425827E-4</v>
      </c>
      <c r="M6950" s="8">
        <v>0.17615166569869301</v>
      </c>
    </row>
    <row r="6951" spans="1:13" x14ac:dyDescent="0.55000000000000004">
      <c r="A6951">
        <v>6946</v>
      </c>
      <c r="C6951">
        <f t="shared" si="330"/>
        <v>-0.28354443113797784</v>
      </c>
      <c r="D6951">
        <f t="shared" si="331"/>
        <v>1.0824462183398823E-4</v>
      </c>
      <c r="E6951" s="2">
        <f t="shared" si="332"/>
        <v>0.30050466994953939</v>
      </c>
      <c r="K6951">
        <v>6946</v>
      </c>
      <c r="L6951" s="8">
        <v>1.01839189067737E-5</v>
      </c>
      <c r="M6951" s="8">
        <v>0.26463863130516202</v>
      </c>
    </row>
    <row r="6952" spans="1:13" x14ac:dyDescent="0.55000000000000004">
      <c r="A6952">
        <v>6947</v>
      </c>
      <c r="C6952">
        <f t="shared" si="330"/>
        <v>-0.22283629384592174</v>
      </c>
      <c r="D6952">
        <f t="shared" si="331"/>
        <v>1.8222376484992598E-4</v>
      </c>
      <c r="E6952" s="2">
        <f t="shared" si="332"/>
        <v>0.2597752353650572</v>
      </c>
      <c r="K6952">
        <v>6947</v>
      </c>
      <c r="L6952" s="8">
        <v>-9.2967792278927502E-5</v>
      </c>
      <c r="M6952" s="8">
        <v>0.28684521000237101</v>
      </c>
    </row>
    <row r="6953" spans="1:13" x14ac:dyDescent="0.55000000000000004">
      <c r="A6953">
        <v>6948</v>
      </c>
      <c r="C6953">
        <f t="shared" si="330"/>
        <v>-0.10620094381493163</v>
      </c>
      <c r="D6953">
        <f t="shared" si="331"/>
        <v>2.1046858386073575E-4</v>
      </c>
      <c r="E6953" s="2">
        <f t="shared" si="332"/>
        <v>0.11793081973259172</v>
      </c>
      <c r="K6953">
        <v>6948</v>
      </c>
      <c r="L6953" s="8">
        <v>-1.7283514315805801E-4</v>
      </c>
      <c r="M6953" s="8">
        <v>0.237209626395992</v>
      </c>
    </row>
    <row r="6954" spans="1:13" x14ac:dyDescent="0.55000000000000004">
      <c r="A6954">
        <v>6949</v>
      </c>
      <c r="C6954">
        <f t="shared" si="330"/>
        <v>3.7088604575326152E-2</v>
      </c>
      <c r="D6954">
        <f t="shared" si="331"/>
        <v>1.8589022464825104E-4</v>
      </c>
      <c r="E6954" s="2">
        <f t="shared" si="332"/>
        <v>8.2946220623885871E-3</v>
      </c>
      <c r="K6954">
        <v>6949</v>
      </c>
      <c r="L6954" s="8">
        <v>-2.0941486024186599E-4</v>
      </c>
      <c r="M6954" s="8">
        <v>0.128163420317048</v>
      </c>
    </row>
    <row r="6955" spans="1:13" x14ac:dyDescent="0.55000000000000004">
      <c r="A6955">
        <v>6950</v>
      </c>
      <c r="C6955">
        <f t="shared" si="330"/>
        <v>0.17106969498293279</v>
      </c>
      <c r="D6955">
        <f t="shared" si="331"/>
        <v>1.1465733730409932E-4</v>
      </c>
      <c r="E6955" s="2">
        <f t="shared" si="332"/>
        <v>3.3875066714443562E-2</v>
      </c>
      <c r="K6955">
        <v>6950</v>
      </c>
      <c r="L6955" s="8">
        <v>-1.9354532646262201E-4</v>
      </c>
      <c r="M6955" s="8">
        <v>-1.2982109448438001E-2</v>
      </c>
    </row>
    <row r="6956" spans="1:13" x14ac:dyDescent="0.55000000000000004">
      <c r="A6956">
        <v>6951</v>
      </c>
      <c r="C6956">
        <f t="shared" si="330"/>
        <v>0.26211589781288852</v>
      </c>
      <c r="D6956">
        <f t="shared" si="331"/>
        <v>1.4647875081530737E-5</v>
      </c>
      <c r="E6956" s="2">
        <f t="shared" si="332"/>
        <v>0.17056246407353351</v>
      </c>
      <c r="K6956">
        <v>6951</v>
      </c>
      <c r="L6956" s="8">
        <v>-1.2920116500277599E-4</v>
      </c>
      <c r="M6956" s="8">
        <v>-0.15087618936740299</v>
      </c>
    </row>
    <row r="6957" spans="1:13" x14ac:dyDescent="0.55000000000000004">
      <c r="A6957">
        <v>6952</v>
      </c>
      <c r="C6957">
        <f t="shared" si="330"/>
        <v>0.28737653525688428</v>
      </c>
      <c r="D6957">
        <f t="shared" si="331"/>
        <v>-8.9037895031017448E-5</v>
      </c>
      <c r="E6957" s="2">
        <f t="shared" si="332"/>
        <v>0.28983033422488008</v>
      </c>
      <c r="K6957">
        <v>6952</v>
      </c>
      <c r="L6957" s="8">
        <v>-3.2497770262147099E-5</v>
      </c>
      <c r="M6957" s="8">
        <v>-0.25098239169137398</v>
      </c>
    </row>
    <row r="6958" spans="1:13" x14ac:dyDescent="0.55000000000000004">
      <c r="A6958">
        <v>6953</v>
      </c>
      <c r="C6958">
        <f t="shared" si="330"/>
        <v>0.240511719769888</v>
      </c>
      <c r="D6958">
        <f t="shared" si="331"/>
        <v>-1.7037703026375213E-4</v>
      </c>
      <c r="E6958" s="2">
        <f t="shared" si="332"/>
        <v>0.2795662168663714</v>
      </c>
      <c r="K6958">
        <v>6953</v>
      </c>
      <c r="L6958" s="8">
        <v>7.2344892642167401E-5</v>
      </c>
      <c r="M6958" s="8">
        <v>-0.28822849703451903</v>
      </c>
    </row>
    <row r="6959" spans="1:13" x14ac:dyDescent="0.55000000000000004">
      <c r="A6959">
        <v>6954</v>
      </c>
      <c r="C6959">
        <f t="shared" si="330"/>
        <v>0.13328353220545949</v>
      </c>
      <c r="D6959">
        <f t="shared" si="331"/>
        <v>-2.0895512216313639E-4</v>
      </c>
      <c r="E6959" s="2">
        <f t="shared" si="332"/>
        <v>0.14943599337634283</v>
      </c>
      <c r="K6959">
        <v>6954</v>
      </c>
      <c r="L6959" s="8">
        <v>1.5906832838911899E-4</v>
      </c>
      <c r="M6959" s="8">
        <v>-0.25328598725558499</v>
      </c>
    </row>
    <row r="6960" spans="1:13" x14ac:dyDescent="0.55000000000000004">
      <c r="A6960">
        <v>6955</v>
      </c>
      <c r="C6960">
        <f t="shared" si="330"/>
        <v>-7.3960125485901217E-3</v>
      </c>
      <c r="D6960">
        <f t="shared" si="331"/>
        <v>-1.9508988282408227E-4</v>
      </c>
      <c r="E6960" s="2">
        <f t="shared" si="332"/>
        <v>2.1759323462111627E-2</v>
      </c>
      <c r="K6960">
        <v>6955</v>
      </c>
      <c r="L6960" s="8">
        <v>2.0595211450274799E-4</v>
      </c>
      <c r="M6960" s="8">
        <v>-0.154906430696298</v>
      </c>
    </row>
    <row r="6961" spans="1:13" x14ac:dyDescent="0.55000000000000004">
      <c r="A6961">
        <v>6956</v>
      </c>
      <c r="C6961">
        <f t="shared" si="330"/>
        <v>-0.14621931404851871</v>
      </c>
      <c r="D6961">
        <f t="shared" si="331"/>
        <v>-1.3226119506463588E-4</v>
      </c>
      <c r="E6961" s="2">
        <f t="shared" si="332"/>
        <v>1.650960723317647E-2</v>
      </c>
      <c r="K6961">
        <v>6956</v>
      </c>
      <c r="L6961" s="8">
        <v>2.0125391590500099E-4</v>
      </c>
      <c r="M6961" s="8">
        <v>-1.7729597599393999E-2</v>
      </c>
    </row>
    <row r="6962" spans="1:13" x14ac:dyDescent="0.55000000000000004">
      <c r="A6962">
        <v>6957</v>
      </c>
      <c r="C6962">
        <f t="shared" si="330"/>
        <v>-0.24834464978086515</v>
      </c>
      <c r="D6962">
        <f t="shared" si="331"/>
        <v>-3.6237735188758022E-5</v>
      </c>
      <c r="E6962" s="2">
        <f t="shared" si="332"/>
        <v>0.13855693949698861</v>
      </c>
      <c r="K6962">
        <v>6957</v>
      </c>
      <c r="L6962" s="8">
        <v>1.4615042558019199E-4</v>
      </c>
      <c r="M6962" s="8">
        <v>0.123887723202717</v>
      </c>
    </row>
    <row r="6963" spans="1:13" x14ac:dyDescent="0.55000000000000004">
      <c r="A6963">
        <v>6958</v>
      </c>
      <c r="C6963">
        <f t="shared" si="330"/>
        <v>-0.2881407131079794</v>
      </c>
      <c r="D6963">
        <f t="shared" si="331"/>
        <v>6.8880632385751435E-5</v>
      </c>
      <c r="E6963" s="2">
        <f t="shared" si="332"/>
        <v>0.27312885092747125</v>
      </c>
      <c r="K6963">
        <v>6958</v>
      </c>
      <c r="L6963" s="8">
        <v>5.4442654517406797E-5</v>
      </c>
      <c r="M6963" s="8">
        <v>0.234476595185069</v>
      </c>
    </row>
    <row r="6964" spans="1:13" x14ac:dyDescent="0.55000000000000004">
      <c r="A6964">
        <v>6959</v>
      </c>
      <c r="C6964">
        <f t="shared" si="330"/>
        <v>-0.25561953097145212</v>
      </c>
      <c r="D6964">
        <f t="shared" si="331"/>
        <v>1.5671141312298626E-4</v>
      </c>
      <c r="E6964" s="2">
        <f t="shared" si="332"/>
        <v>0.29371942792256539</v>
      </c>
      <c r="K6964">
        <v>6959</v>
      </c>
      <c r="L6964" s="8">
        <v>-5.0900617106972101E-5</v>
      </c>
      <c r="M6964" s="8">
        <v>0.28633934931612598</v>
      </c>
    </row>
    <row r="6965" spans="1:13" x14ac:dyDescent="0.55000000000000004">
      <c r="A6965">
        <v>6960</v>
      </c>
      <c r="C6965">
        <f t="shared" si="330"/>
        <v>-0.15894323459329307</v>
      </c>
      <c r="D6965">
        <f t="shared" si="331"/>
        <v>2.052109323808486E-4</v>
      </c>
      <c r="E6965" s="2">
        <f t="shared" si="332"/>
        <v>0.18099057572097116</v>
      </c>
      <c r="K6965">
        <v>6960</v>
      </c>
      <c r="L6965" s="8">
        <v>-1.43495513412405E-4</v>
      </c>
      <c r="M6965" s="8">
        <v>0.266486637090597</v>
      </c>
    </row>
    <row r="6966" spans="1:13" x14ac:dyDescent="0.55000000000000004">
      <c r="A6966">
        <v>6961</v>
      </c>
      <c r="C6966">
        <f t="shared" si="330"/>
        <v>-2.2375536589778557E-2</v>
      </c>
      <c r="D6966">
        <f t="shared" si="331"/>
        <v>2.022068331143681E-4</v>
      </c>
      <c r="E6966" s="2">
        <f t="shared" si="332"/>
        <v>4.0911627811531709E-2</v>
      </c>
      <c r="K6966">
        <v>6961</v>
      </c>
      <c r="L6966" s="8">
        <v>-2.00151068202164E-4</v>
      </c>
      <c r="M6966" s="8">
        <v>0.17989069344265099</v>
      </c>
    </row>
    <row r="6967" spans="1:13" x14ac:dyDescent="0.55000000000000004">
      <c r="A6967">
        <v>6962</v>
      </c>
      <c r="C6967">
        <f t="shared" si="330"/>
        <v>0.11980794945888099</v>
      </c>
      <c r="D6967">
        <f t="shared" si="331"/>
        <v>1.4845308091804304E-4</v>
      </c>
      <c r="E6967" s="2">
        <f t="shared" si="332"/>
        <v>5.1219700068916608E-3</v>
      </c>
      <c r="K6967">
        <v>6962</v>
      </c>
      <c r="L6967" s="8">
        <v>-2.0667754631360701E-4</v>
      </c>
      <c r="M6967" s="8">
        <v>4.8240009661149899E-2</v>
      </c>
    </row>
    <row r="6968" spans="1:13" x14ac:dyDescent="0.55000000000000004">
      <c r="A6968">
        <v>6963</v>
      </c>
      <c r="C6968">
        <f t="shared" si="330"/>
        <v>0.23192216554456352</v>
      </c>
      <c r="D6968">
        <f t="shared" si="331"/>
        <v>5.7440734553954987E-5</v>
      </c>
      <c r="E6968" s="2">
        <f t="shared" si="332"/>
        <v>0.10720048357085223</v>
      </c>
      <c r="K6968">
        <v>6963</v>
      </c>
      <c r="L6968" s="8">
        <v>-1.6144035081639199E-4</v>
      </c>
      <c r="M6968" s="8">
        <v>-9.5492683799280706E-2</v>
      </c>
    </row>
    <row r="6969" spans="1:13" x14ac:dyDescent="0.55000000000000004">
      <c r="A6969">
        <v>6964</v>
      </c>
      <c r="C6969">
        <f t="shared" si="330"/>
        <v>0.28582880660993276</v>
      </c>
      <c r="D6969">
        <f t="shared" si="331"/>
        <v>-4.7988025428557957E-5</v>
      </c>
      <c r="E6969" s="2">
        <f t="shared" si="332"/>
        <v>0.25113874260832547</v>
      </c>
      <c r="K6969">
        <v>6964</v>
      </c>
      <c r="L6969" s="8">
        <v>-7.5769417953984504E-5</v>
      </c>
      <c r="M6969" s="8">
        <v>-0.21530864220857801</v>
      </c>
    </row>
    <row r="6970" spans="1:13" x14ac:dyDescent="0.55000000000000004">
      <c r="A6970">
        <v>6965</v>
      </c>
      <c r="C6970">
        <f t="shared" si="330"/>
        <v>0.26799844201096268</v>
      </c>
      <c r="D6970">
        <f t="shared" si="331"/>
        <v>-1.4137280253355186E-4</v>
      </c>
      <c r="E6970" s="2">
        <f t="shared" si="332"/>
        <v>0.30161806701431171</v>
      </c>
      <c r="K6970">
        <v>6965</v>
      </c>
      <c r="L6970" s="8">
        <v>2.8878435674342899E-5</v>
      </c>
      <c r="M6970" s="8">
        <v>-0.28119921549889199</v>
      </c>
    </row>
    <row r="6971" spans="1:13" x14ac:dyDescent="0.55000000000000004">
      <c r="A6971">
        <v>6966</v>
      </c>
      <c r="C6971">
        <f t="shared" si="330"/>
        <v>0.18290611742672649</v>
      </c>
      <c r="D6971">
        <f t="shared" si="331"/>
        <v>-1.9927598610784569E-4</v>
      </c>
      <c r="E6971" s="2">
        <f t="shared" si="332"/>
        <v>0.21120257958112634</v>
      </c>
      <c r="K6971">
        <v>6966</v>
      </c>
      <c r="L6971" s="8">
        <v>1.26293505939222E-4</v>
      </c>
      <c r="M6971" s="8">
        <v>-0.27666170083421998</v>
      </c>
    </row>
    <row r="6972" spans="1:13" x14ac:dyDescent="0.55000000000000004">
      <c r="A6972">
        <v>6967</v>
      </c>
      <c r="C6972">
        <f t="shared" si="330"/>
        <v>5.1908212723436563E-2</v>
      </c>
      <c r="D6972">
        <f t="shared" si="331"/>
        <v>-2.0716509757357884E-4</v>
      </c>
      <c r="E6972" s="2">
        <f t="shared" si="332"/>
        <v>6.4892854619144055E-2</v>
      </c>
      <c r="K6972">
        <v>6967</v>
      </c>
      <c r="L6972" s="8">
        <v>1.9207758417359201E-4</v>
      </c>
      <c r="M6972" s="8">
        <v>-0.20283254691102801</v>
      </c>
    </row>
    <row r="6973" spans="1:13" x14ac:dyDescent="0.55000000000000004">
      <c r="A6973">
        <v>6968</v>
      </c>
      <c r="C6973">
        <f t="shared" si="330"/>
        <v>-9.2117559235125476E-2</v>
      </c>
      <c r="D6973">
        <f t="shared" si="331"/>
        <v>-1.630601362421279E-4</v>
      </c>
      <c r="E6973" s="2">
        <f t="shared" si="332"/>
        <v>1.9362265820536612E-4</v>
      </c>
      <c r="K6973">
        <v>6968</v>
      </c>
      <c r="L6973" s="8">
        <v>2.0975463988886101E-4</v>
      </c>
      <c r="M6973" s="8">
        <v>-7.82027233321992E-2</v>
      </c>
    </row>
    <row r="6974" spans="1:13" x14ac:dyDescent="0.55000000000000004">
      <c r="A6974">
        <v>6969</v>
      </c>
      <c r="C6974">
        <f t="shared" si="330"/>
        <v>-0.21302376550975799</v>
      </c>
      <c r="D6974">
        <f t="shared" si="331"/>
        <v>-7.8030517748865384E-5</v>
      </c>
      <c r="E6974" s="2">
        <f t="shared" si="332"/>
        <v>7.7861771791319964E-2</v>
      </c>
      <c r="K6974">
        <v>6969</v>
      </c>
      <c r="L6974" s="8">
        <v>1.74897344820647E-4</v>
      </c>
      <c r="M6974" s="8">
        <v>6.60134574396542E-2</v>
      </c>
    </row>
    <row r="6975" spans="1:13" x14ac:dyDescent="0.55000000000000004">
      <c r="A6975">
        <v>6970</v>
      </c>
      <c r="C6975">
        <f t="shared" si="330"/>
        <v>-0.28046549682614719</v>
      </c>
      <c r="D6975">
        <f t="shared" si="331"/>
        <v>2.6583115946550114E-5</v>
      </c>
      <c r="E6975" s="2">
        <f t="shared" si="332"/>
        <v>0.22482927517109194</v>
      </c>
      <c r="K6975">
        <v>6970</v>
      </c>
      <c r="L6975" s="8">
        <v>9.6235924757745195E-5</v>
      </c>
      <c r="M6975" s="8">
        <v>0.193696158277987</v>
      </c>
    </row>
    <row r="6976" spans="1:13" x14ac:dyDescent="0.55000000000000004">
      <c r="A6976">
        <v>6971</v>
      </c>
      <c r="C6976">
        <f t="shared" si="330"/>
        <v>-0.27751630018391621</v>
      </c>
      <c r="D6976">
        <f t="shared" si="331"/>
        <v>1.2452494786453707E-4</v>
      </c>
      <c r="E6976" s="2">
        <f t="shared" si="332"/>
        <v>0.3029211768426423</v>
      </c>
      <c r="K6976">
        <v>6971</v>
      </c>
      <c r="L6976" s="8">
        <v>-6.5283796650693003E-6</v>
      </c>
      <c r="M6976" s="8">
        <v>0.27286645467186799</v>
      </c>
    </row>
    <row r="6977" spans="1:13" x14ac:dyDescent="0.55000000000000004">
      <c r="A6977">
        <v>6972</v>
      </c>
      <c r="C6977">
        <f t="shared" si="330"/>
        <v>-0.20491636177596631</v>
      </c>
      <c r="D6977">
        <f t="shared" si="331"/>
        <v>1.9121364264920352E-4</v>
      </c>
      <c r="E6977" s="2">
        <f t="shared" si="332"/>
        <v>0.23874170269610026</v>
      </c>
      <c r="K6977">
        <v>6972</v>
      </c>
      <c r="L6977" s="8">
        <v>-1.07657610901639E-4</v>
      </c>
      <c r="M6977" s="8">
        <v>0.28369565475258801</v>
      </c>
    </row>
    <row r="6978" spans="1:13" x14ac:dyDescent="0.55000000000000004">
      <c r="A6978">
        <v>6973</v>
      </c>
      <c r="C6978">
        <f t="shared" si="330"/>
        <v>-8.088673585644332E-2</v>
      </c>
      <c r="D6978">
        <f t="shared" si="331"/>
        <v>2.0991174359271222E-4</v>
      </c>
      <c r="E6978" s="2">
        <f t="shared" si="332"/>
        <v>9.2633946800386086E-2</v>
      </c>
      <c r="K6978">
        <v>6973</v>
      </c>
      <c r="L6978" s="8">
        <v>-1.81823325628563E-4</v>
      </c>
      <c r="M6978" s="8">
        <v>0.22347151818045</v>
      </c>
    </row>
    <row r="6979" spans="1:13" x14ac:dyDescent="0.55000000000000004">
      <c r="A6979">
        <v>6974</v>
      </c>
      <c r="C6979">
        <f t="shared" si="330"/>
        <v>6.3443755805933866E-2</v>
      </c>
      <c r="D6979">
        <f t="shared" si="331"/>
        <v>1.7592642148293882E-4</v>
      </c>
      <c r="E6979" s="2">
        <f t="shared" si="332"/>
        <v>1.9214018258393753E-3</v>
      </c>
      <c r="K6979">
        <v>6974</v>
      </c>
      <c r="L6979" s="8">
        <v>-2.10450260501789E-4</v>
      </c>
      <c r="M6979" s="8">
        <v>0.10727755356336501</v>
      </c>
    </row>
    <row r="6980" spans="1:13" x14ac:dyDescent="0.55000000000000004">
      <c r="A6980">
        <v>6975</v>
      </c>
      <c r="C6980">
        <f t="shared" si="330"/>
        <v>0.19185120204928771</v>
      </c>
      <c r="D6980">
        <f t="shared" si="331"/>
        <v>9.7787275815684979E-5</v>
      </c>
      <c r="E6980" s="2">
        <f t="shared" si="332"/>
        <v>5.1818122042231657E-2</v>
      </c>
      <c r="K6980">
        <v>6975</v>
      </c>
      <c r="L6980" s="8">
        <v>-1.86368622093708E-4</v>
      </c>
      <c r="M6980" s="8">
        <v>-3.5784739845290202E-2</v>
      </c>
    </row>
    <row r="6981" spans="1:13" x14ac:dyDescent="0.55000000000000004">
      <c r="A6981">
        <v>6976</v>
      </c>
      <c r="C6981">
        <f t="shared" si="330"/>
        <v>0.27210804048074855</v>
      </c>
      <c r="D6981">
        <f t="shared" si="331"/>
        <v>-4.8944148890756411E-6</v>
      </c>
      <c r="E6981" s="2">
        <f t="shared" si="332"/>
        <v>0.19535742632016007</v>
      </c>
      <c r="K6981">
        <v>6976</v>
      </c>
      <c r="L6981" s="8">
        <v>-1.15609806135262E-4</v>
      </c>
      <c r="M6981" s="8">
        <v>-0.169884523167284</v>
      </c>
    </row>
    <row r="6982" spans="1:13" x14ac:dyDescent="0.55000000000000004">
      <c r="A6982">
        <v>6977</v>
      </c>
      <c r="C6982">
        <f t="shared" ref="C6982:C7045" si="333">$D$1*COS($B$2*(A6982-$L$2)+$B$1)</f>
        <v>0.28407149633465917</v>
      </c>
      <c r="D6982">
        <f t="shared" ref="D6982:D7045" si="334">$D$2*COS($B$2*(A6982-$L$3)+$B$3)</f>
        <v>-1.0634771062011493E-4</v>
      </c>
      <c r="E6982" s="2">
        <f t="shared" ref="E6982:E7045" si="335">(M6982-C6982)^2</f>
        <v>0.29757807264100727</v>
      </c>
      <c r="K6982">
        <v>6977</v>
      </c>
      <c r="L6982" s="8">
        <v>-1.5895797039071298E-5</v>
      </c>
      <c r="M6982" s="8">
        <v>-0.26143567377496202</v>
      </c>
    </row>
    <row r="6983" spans="1:13" x14ac:dyDescent="0.55000000000000004">
      <c r="A6983">
        <v>6978</v>
      </c>
      <c r="C6983">
        <f t="shared" si="333"/>
        <v>0.22473899436200198</v>
      </c>
      <c r="D6983">
        <f t="shared" si="334"/>
        <v>-1.8110997262044674E-4</v>
      </c>
      <c r="E6983" s="2">
        <f t="shared" si="335"/>
        <v>0.26239763691838636</v>
      </c>
      <c r="K6983">
        <v>6978</v>
      </c>
      <c r="L6983" s="8">
        <v>8.7799413035921496E-5</v>
      </c>
      <c r="M6983" s="8">
        <v>-0.28750863805652499</v>
      </c>
    </row>
    <row r="6984" spans="1:13" x14ac:dyDescent="0.55000000000000004">
      <c r="A6984">
        <v>6979</v>
      </c>
      <c r="C6984">
        <f t="shared" si="333"/>
        <v>0.10900174192661934</v>
      </c>
      <c r="D6984">
        <f t="shared" si="334"/>
        <v>-2.1041744898837238E-4</v>
      </c>
      <c r="E6984" s="2">
        <f t="shared" si="335"/>
        <v>0.12290284625317638</v>
      </c>
      <c r="K6984">
        <v>6979</v>
      </c>
      <c r="L6984" s="8">
        <v>1.6950471544805199E-4</v>
      </c>
      <c r="M6984" s="8">
        <v>-0.24157328036272799</v>
      </c>
    </row>
    <row r="6985" spans="1:13" x14ac:dyDescent="0.55000000000000004">
      <c r="A6985">
        <v>6980</v>
      </c>
      <c r="C6985">
        <f t="shared" si="333"/>
        <v>-3.4092650157924557E-2</v>
      </c>
      <c r="D6985">
        <f t="shared" si="334"/>
        <v>-1.8691458090812916E-4</v>
      </c>
      <c r="E6985" s="2">
        <f t="shared" si="335"/>
        <v>1.0209434400844862E-2</v>
      </c>
      <c r="K6985">
        <v>6980</v>
      </c>
      <c r="L6985" s="8">
        <v>2.0875651034530401E-4</v>
      </c>
      <c r="M6985" s="8">
        <v>-0.13513439599025301</v>
      </c>
    </row>
    <row r="6986" spans="1:13" x14ac:dyDescent="0.55000000000000004">
      <c r="A6986">
        <v>6981</v>
      </c>
      <c r="C6986">
        <f t="shared" si="333"/>
        <v>-0.16863050566887658</v>
      </c>
      <c r="D6986">
        <f t="shared" si="334"/>
        <v>-1.1650009286670636E-4</v>
      </c>
      <c r="E6986" s="2">
        <f t="shared" si="335"/>
        <v>3.019957245389519E-2</v>
      </c>
      <c r="K6986">
        <v>6981</v>
      </c>
      <c r="L6986" s="8">
        <v>1.9572394219520399E-4</v>
      </c>
      <c r="M6986" s="8">
        <v>5.1497361709113704E-3</v>
      </c>
    </row>
    <row r="6987" spans="1:13" x14ac:dyDescent="0.55000000000000004">
      <c r="A6987">
        <v>6982</v>
      </c>
      <c r="C6987">
        <f t="shared" si="333"/>
        <v>-0.26084565870597448</v>
      </c>
      <c r="D6987">
        <f t="shared" si="334"/>
        <v>-1.6846537142857619E-5</v>
      </c>
      <c r="E6987" s="2">
        <f t="shared" si="335"/>
        <v>0.16401669247578757</v>
      </c>
      <c r="K6987">
        <v>6982</v>
      </c>
      <c r="L6987" s="8">
        <v>1.33671098539127E-4</v>
      </c>
      <c r="M6987" s="8">
        <v>0.144144084961427</v>
      </c>
    </row>
    <row r="6988" spans="1:13" x14ac:dyDescent="0.55000000000000004">
      <c r="A6988">
        <v>6983</v>
      </c>
      <c r="C6988">
        <f t="shared" si="333"/>
        <v>-0.28759404959838802</v>
      </c>
      <c r="D6988">
        <f t="shared" si="334"/>
        <v>8.7035144304231226E-5</v>
      </c>
      <c r="E6988" s="2">
        <f t="shared" si="335"/>
        <v>0.28582998866165604</v>
      </c>
      <c r="K6988">
        <v>6983</v>
      </c>
      <c r="L6988" s="8">
        <v>3.8139499018632597E-5</v>
      </c>
      <c r="M6988" s="8">
        <v>0.24703665346837</v>
      </c>
    </row>
    <row r="6989" spans="1:13" x14ac:dyDescent="0.55000000000000004">
      <c r="A6989">
        <v>6984</v>
      </c>
      <c r="C6989">
        <f t="shared" si="333"/>
        <v>-0.24216239604497053</v>
      </c>
      <c r="D6989">
        <f t="shared" si="334"/>
        <v>1.6907283908929168E-4</v>
      </c>
      <c r="E6989" s="2">
        <f t="shared" si="335"/>
        <v>0.28113298928683883</v>
      </c>
      <c r="K6989">
        <v>6984</v>
      </c>
      <c r="L6989" s="8">
        <v>-6.6944374631353E-5</v>
      </c>
      <c r="M6989" s="8">
        <v>0.28805735961002099</v>
      </c>
    </row>
    <row r="6990" spans="1:13" x14ac:dyDescent="0.55000000000000004">
      <c r="A6990">
        <v>6985</v>
      </c>
      <c r="C6990">
        <f t="shared" si="333"/>
        <v>-0.13595308546257026</v>
      </c>
      <c r="D6990">
        <f t="shared" si="334"/>
        <v>2.0867681503562252E-4</v>
      </c>
      <c r="E6990" s="2">
        <f t="shared" si="335"/>
        <v>0.1543589363716236</v>
      </c>
      <c r="K6990">
        <v>6985</v>
      </c>
      <c r="L6990" s="8">
        <v>-1.55261614362166E-4</v>
      </c>
      <c r="M6990" s="8">
        <v>0.25693231305921699</v>
      </c>
    </row>
    <row r="6991" spans="1:13" x14ac:dyDescent="0.55000000000000004">
      <c r="A6991">
        <v>6986</v>
      </c>
      <c r="C6991">
        <f t="shared" si="333"/>
        <v>4.3775839072679257E-3</v>
      </c>
      <c r="D6991">
        <f t="shared" si="334"/>
        <v>1.9590730896627216E-4</v>
      </c>
      <c r="E6991" s="2">
        <f t="shared" si="335"/>
        <v>2.4673935046492373E-2</v>
      </c>
      <c r="K6991">
        <v>6986</v>
      </c>
      <c r="L6991" s="8">
        <v>-2.0469261960284499E-4</v>
      </c>
      <c r="M6991" s="8">
        <v>0.16145697481037899</v>
      </c>
    </row>
    <row r="6992" spans="1:13" x14ac:dyDescent="0.55000000000000004">
      <c r="A6992">
        <v>6987</v>
      </c>
      <c r="C6992">
        <f t="shared" si="333"/>
        <v>0.14360957198852936</v>
      </c>
      <c r="D6992">
        <f t="shared" si="334"/>
        <v>1.3396919774481586E-4</v>
      </c>
      <c r="E6992" s="2">
        <f t="shared" si="335"/>
        <v>1.3939541718834709E-2</v>
      </c>
      <c r="K6992">
        <v>6987</v>
      </c>
      <c r="L6992" s="8">
        <v>-2.0285708844316899E-4</v>
      </c>
      <c r="M6992" s="8">
        <v>2.5543735613925599E-2</v>
      </c>
    </row>
    <row r="6993" spans="1:13" x14ac:dyDescent="0.55000000000000004">
      <c r="A6993">
        <v>6988</v>
      </c>
      <c r="C6993">
        <f t="shared" si="333"/>
        <v>0.24679858455026804</v>
      </c>
      <c r="D6993">
        <f t="shared" si="334"/>
        <v>3.8407641736042859E-5</v>
      </c>
      <c r="E6993" s="2">
        <f t="shared" si="335"/>
        <v>0.13218000016845963</v>
      </c>
      <c r="K6993">
        <v>6988</v>
      </c>
      <c r="L6993" s="8">
        <v>-1.5021474104888599E-4</v>
      </c>
      <c r="M6993" s="8">
        <v>-0.116767090628866</v>
      </c>
    </row>
    <row r="6994" spans="1:13" x14ac:dyDescent="0.55000000000000004">
      <c r="A6994">
        <v>6989</v>
      </c>
      <c r="C6994">
        <f t="shared" si="333"/>
        <v>0.28804635449129412</v>
      </c>
      <c r="D6994">
        <f t="shared" si="334"/>
        <v>-6.6793422779623873E-5</v>
      </c>
      <c r="E6994" s="2">
        <f t="shared" si="335"/>
        <v>0.26819889597931407</v>
      </c>
      <c r="K6994">
        <v>6989</v>
      </c>
      <c r="L6994" s="8">
        <v>-5.9950179894309702E-5</v>
      </c>
      <c r="M6994" s="8">
        <v>-0.229832874653218</v>
      </c>
    </row>
    <row r="6995" spans="1:13" x14ac:dyDescent="0.55000000000000004">
      <c r="A6995">
        <v>6990</v>
      </c>
      <c r="C6995">
        <f t="shared" si="333"/>
        <v>0.257000560992315</v>
      </c>
      <c r="D6995">
        <f t="shared" si="334"/>
        <v>-1.5523074606917976E-4</v>
      </c>
      <c r="E6995" s="2">
        <f t="shared" si="335"/>
        <v>0.2941285000668577</v>
      </c>
      <c r="K6995">
        <v>6990</v>
      </c>
      <c r="L6995" s="8">
        <v>4.5329275718712597E-5</v>
      </c>
      <c r="M6995" s="8">
        <v>-0.28533558944102799</v>
      </c>
    </row>
    <row r="6996" spans="1:13" x14ac:dyDescent="0.55000000000000004">
      <c r="A6996">
        <v>6991</v>
      </c>
      <c r="C6996">
        <f t="shared" si="333"/>
        <v>0.16145304382642364</v>
      </c>
      <c r="D6996">
        <f t="shared" si="334"/>
        <v>-2.047084241027884E-4</v>
      </c>
      <c r="E6996" s="2">
        <f t="shared" si="335"/>
        <v>0.18561214483570404</v>
      </c>
      <c r="K6996">
        <v>6991</v>
      </c>
      <c r="L6996" s="8">
        <v>1.3925573302557201E-4</v>
      </c>
      <c r="M6996" s="8">
        <v>-0.26937423575984398</v>
      </c>
    </row>
    <row r="6997" spans="1:13" x14ac:dyDescent="0.55000000000000004">
      <c r="A6997">
        <v>6992</v>
      </c>
      <c r="C6997">
        <f t="shared" si="333"/>
        <v>2.5384215820242167E-2</v>
      </c>
      <c r="D6997">
        <f t="shared" si="334"/>
        <v>-2.0280860259781319E-4</v>
      </c>
      <c r="E6997" s="2">
        <f t="shared" si="335"/>
        <v>4.4660643408121765E-2</v>
      </c>
      <c r="K6997">
        <v>6992</v>
      </c>
      <c r="L6997" s="8">
        <v>1.98304728116327E-4</v>
      </c>
      <c r="M6997" s="8">
        <v>-0.185946433656169</v>
      </c>
    </row>
    <row r="6998" spans="1:13" x14ac:dyDescent="0.55000000000000004">
      <c r="A6998">
        <v>6993</v>
      </c>
      <c r="C6998">
        <f t="shared" si="333"/>
        <v>-0.11705551530000435</v>
      </c>
      <c r="D6998">
        <f t="shared" si="334"/>
        <v>-1.50008096706943E-4</v>
      </c>
      <c r="E6998" s="2">
        <f t="shared" si="335"/>
        <v>3.734226966890197E-3</v>
      </c>
      <c r="K6998">
        <v>6993</v>
      </c>
      <c r="L6998" s="8">
        <v>2.07687073857126E-4</v>
      </c>
      <c r="M6998" s="8">
        <v>-5.5947193715377298E-2</v>
      </c>
    </row>
    <row r="6999" spans="1:13" x14ac:dyDescent="0.55000000000000004">
      <c r="A6999">
        <v>6994</v>
      </c>
      <c r="C6999">
        <f t="shared" si="333"/>
        <v>-0.23011677941444317</v>
      </c>
      <c r="D6999">
        <f t="shared" si="334"/>
        <v>-5.9558720462428074E-5</v>
      </c>
      <c r="E6999" s="2">
        <f t="shared" si="335"/>
        <v>0.10123924254618637</v>
      </c>
      <c r="K6999">
        <v>6994</v>
      </c>
      <c r="L6999" s="8">
        <v>1.6505290355333901E-4</v>
      </c>
      <c r="M6999" s="8">
        <v>8.8064367962623097E-2</v>
      </c>
    </row>
    <row r="7000" spans="1:13" x14ac:dyDescent="0.55000000000000004">
      <c r="A7000">
        <v>6995</v>
      </c>
      <c r="C7000">
        <f t="shared" si="333"/>
        <v>-0.28542358237270865</v>
      </c>
      <c r="D7000">
        <f t="shared" si="334"/>
        <v>4.5838639219937748E-5</v>
      </c>
      <c r="E7000" s="2">
        <f t="shared" si="335"/>
        <v>0.24546400876386587</v>
      </c>
      <c r="K7000">
        <v>6995</v>
      </c>
      <c r="L7000" s="8">
        <v>8.1080209640741198E-5</v>
      </c>
      <c r="M7000" s="8">
        <v>0.210019662372707</v>
      </c>
    </row>
    <row r="7001" spans="1:13" x14ac:dyDescent="0.55000000000000004">
      <c r="A7001">
        <v>6996</v>
      </c>
      <c r="C7001">
        <f t="shared" si="333"/>
        <v>-0.2690950824086879</v>
      </c>
      <c r="D7001">
        <f t="shared" si="334"/>
        <v>1.3973146665766025E-4</v>
      </c>
      <c r="E7001" s="2">
        <f t="shared" si="335"/>
        <v>0.30081858607723366</v>
      </c>
      <c r="K7001">
        <v>6996</v>
      </c>
      <c r="L7001" s="8">
        <v>-2.31995257614848E-5</v>
      </c>
      <c r="M7001" s="8">
        <v>0.27937422947415003</v>
      </c>
    </row>
    <row r="7002" spans="1:13" x14ac:dyDescent="0.55000000000000004">
      <c r="A7002">
        <v>6997</v>
      </c>
      <c r="C7002">
        <f t="shared" si="333"/>
        <v>-0.18522938883496115</v>
      </c>
      <c r="D7002">
        <f t="shared" si="334"/>
        <v>1.9855464127292336E-4</v>
      </c>
      <c r="E7002" s="2">
        <f t="shared" si="335"/>
        <v>0.21528409998136491</v>
      </c>
      <c r="K7002">
        <v>6997</v>
      </c>
      <c r="L7002" s="8">
        <v>-1.2166879601733699E-4</v>
      </c>
      <c r="M7002" s="8">
        <v>0.27875778769189602</v>
      </c>
    </row>
    <row r="7003" spans="1:13" x14ac:dyDescent="0.55000000000000004">
      <c r="A7003">
        <v>6998</v>
      </c>
      <c r="C7003">
        <f t="shared" si="333"/>
        <v>-5.4875022989389427E-2</v>
      </c>
      <c r="D7003">
        <f t="shared" si="334"/>
        <v>2.0754478612844865E-4</v>
      </c>
      <c r="E7003" s="2">
        <f t="shared" si="335"/>
        <v>6.9274109286427896E-2</v>
      </c>
      <c r="K7003">
        <v>6998</v>
      </c>
      <c r="L7003" s="8">
        <v>-1.8966536153223399E-4</v>
      </c>
      <c r="M7003" s="8">
        <v>0.20832472869443699</v>
      </c>
    </row>
    <row r="7004" spans="1:13" x14ac:dyDescent="0.55000000000000004">
      <c r="A7004">
        <v>6999</v>
      </c>
      <c r="C7004">
        <f t="shared" si="333"/>
        <v>8.9251816952810009E-2</v>
      </c>
      <c r="D7004">
        <f t="shared" si="334"/>
        <v>1.6444556436271719E-4</v>
      </c>
      <c r="E7004" s="2">
        <f t="shared" si="335"/>
        <v>1.2505897995903411E-5</v>
      </c>
      <c r="K7004">
        <v>6999</v>
      </c>
      <c r="L7004" s="8">
        <v>-2.1015906065290099E-4</v>
      </c>
      <c r="M7004" s="8">
        <v>8.5715449042664996E-2</v>
      </c>
    </row>
    <row r="7005" spans="1:13" x14ac:dyDescent="0.55000000000000004">
      <c r="A7005">
        <v>7000</v>
      </c>
      <c r="C7005">
        <f t="shared" si="333"/>
        <v>0.21097833211888656</v>
      </c>
      <c r="D7005">
        <f t="shared" si="334"/>
        <v>8.0073972179414016E-5</v>
      </c>
      <c r="E7005" s="2">
        <f t="shared" si="335"/>
        <v>7.2544104917774466E-2</v>
      </c>
      <c r="K7005">
        <v>7000</v>
      </c>
      <c r="L7005" s="8">
        <v>-1.78017119300887E-4</v>
      </c>
      <c r="M7005" s="8">
        <v>-5.8361796561884803E-2</v>
      </c>
    </row>
    <row r="7006" spans="1:13" x14ac:dyDescent="0.55000000000000004">
      <c r="A7006">
        <v>7001</v>
      </c>
      <c r="C7006">
        <f t="shared" si="333"/>
        <v>0.27975373299351353</v>
      </c>
      <c r="D7006">
        <f t="shared" si="334"/>
        <v>-2.4394499195508037E-5</v>
      </c>
      <c r="E7006" s="2">
        <f t="shared" si="335"/>
        <v>0.21862703631594133</v>
      </c>
      <c r="K7006">
        <v>7001</v>
      </c>
      <c r="L7006" s="8">
        <v>-1.01289686081932E-4</v>
      </c>
      <c r="M7006" s="8">
        <v>-0.187821968167209</v>
      </c>
    </row>
    <row r="7007" spans="1:13" x14ac:dyDescent="0.55000000000000004">
      <c r="A7007">
        <v>7002</v>
      </c>
      <c r="C7007">
        <f t="shared" si="333"/>
        <v>0.27831684362867781</v>
      </c>
      <c r="D7007">
        <f t="shared" si="334"/>
        <v>-1.2274046546511351E-4</v>
      </c>
      <c r="E7007" s="2">
        <f t="shared" si="335"/>
        <v>0.30091566686455429</v>
      </c>
      <c r="K7007">
        <v>7002</v>
      </c>
      <c r="L7007" s="8">
        <v>8.0637737183573204E-7</v>
      </c>
      <c r="M7007" s="8">
        <v>-0.27024096268215603</v>
      </c>
    </row>
    <row r="7008" spans="1:13" x14ac:dyDescent="0.55000000000000004">
      <c r="A7008">
        <v>7003</v>
      </c>
      <c r="C7008">
        <f t="shared" si="333"/>
        <v>0.20702829296764766</v>
      </c>
      <c r="D7008">
        <f t="shared" si="334"/>
        <v>-1.9028116206975314E-4</v>
      </c>
      <c r="E7008" s="2">
        <f t="shared" si="335"/>
        <v>0.24206864903638006</v>
      </c>
      <c r="K7008">
        <v>7003</v>
      </c>
      <c r="L7008" s="8">
        <v>1.0270047861042601E-4</v>
      </c>
      <c r="M7008" s="8">
        <v>-0.28497643164013498</v>
      </c>
    </row>
    <row r="7009" spans="1:13" x14ac:dyDescent="0.55000000000000004">
      <c r="A7009">
        <v>7004</v>
      </c>
      <c r="C7009">
        <f t="shared" si="333"/>
        <v>8.3780004581909817E-2</v>
      </c>
      <c r="D7009">
        <f t="shared" si="334"/>
        <v>-2.1006529780354599E-4</v>
      </c>
      <c r="E7009" s="2">
        <f t="shared" si="335"/>
        <v>9.7417514840924216E-2</v>
      </c>
      <c r="K7009">
        <v>7004</v>
      </c>
      <c r="L7009" s="8">
        <v>1.7887260787351899E-4</v>
      </c>
      <c r="M7009" s="8">
        <v>-0.22833778542840699</v>
      </c>
    </row>
    <row r="7010" spans="1:13" x14ac:dyDescent="0.55000000000000004">
      <c r="A7010">
        <v>7005</v>
      </c>
      <c r="C7010">
        <f t="shared" si="333"/>
        <v>-6.0495299011508415E-2</v>
      </c>
      <c r="D7010">
        <f t="shared" si="334"/>
        <v>-1.7712747161380339E-4</v>
      </c>
      <c r="E7010" s="2">
        <f t="shared" si="335"/>
        <v>2.9176445685139734E-3</v>
      </c>
      <c r="K7010">
        <v>7005</v>
      </c>
      <c r="L7010" s="8">
        <v>2.1024498284959099E-4</v>
      </c>
      <c r="M7010" s="8">
        <v>-0.11451052435135101</v>
      </c>
    </row>
    <row r="7011" spans="1:13" x14ac:dyDescent="0.55000000000000004">
      <c r="A7011">
        <v>7006</v>
      </c>
      <c r="C7011">
        <f t="shared" si="333"/>
        <v>-0.189587557692766</v>
      </c>
      <c r="D7011">
        <f t="shared" si="334"/>
        <v>-9.973438359986142E-5</v>
      </c>
      <c r="E7011" s="2">
        <f t="shared" si="335"/>
        <v>4.7342869125934668E-2</v>
      </c>
      <c r="K7011">
        <v>7006</v>
      </c>
      <c r="L7011" s="8">
        <v>1.88960197605798E-4</v>
      </c>
      <c r="M7011" s="8">
        <v>2.7996607921220398E-2</v>
      </c>
    </row>
    <row r="7012" spans="1:13" x14ac:dyDescent="0.55000000000000004">
      <c r="A7012">
        <v>7007</v>
      </c>
      <c r="C7012">
        <f t="shared" si="333"/>
        <v>-0.27109733558178034</v>
      </c>
      <c r="D7012">
        <f t="shared" si="334"/>
        <v>2.6899324636399465E-6</v>
      </c>
      <c r="E7012" s="2">
        <f t="shared" si="335"/>
        <v>0.18886773072609214</v>
      </c>
      <c r="K7012">
        <v>7007</v>
      </c>
      <c r="L7012" s="8">
        <v>1.2034915864767E-4</v>
      </c>
      <c r="M7012" s="8">
        <v>0.16349181606157601</v>
      </c>
    </row>
    <row r="7013" spans="1:13" x14ac:dyDescent="0.55000000000000004">
      <c r="A7013">
        <v>7008</v>
      </c>
      <c r="C7013">
        <f t="shared" si="333"/>
        <v>-0.28456739651887319</v>
      </c>
      <c r="D7013">
        <f t="shared" si="334"/>
        <v>1.0443913217538565E-4</v>
      </c>
      <c r="E7013" s="2">
        <f t="shared" si="335"/>
        <v>0.29442222748065128</v>
      </c>
      <c r="K7013">
        <v>7008</v>
      </c>
      <c r="L7013" s="8">
        <v>2.15959263142561E-5</v>
      </c>
      <c r="M7013" s="8">
        <v>0.25803948463971599</v>
      </c>
    </row>
    <row r="7014" spans="1:13" x14ac:dyDescent="0.55000000000000004">
      <c r="A7014">
        <v>7009</v>
      </c>
      <c r="C7014">
        <f t="shared" si="333"/>
        <v>-0.22661703913594844</v>
      </c>
      <c r="D7014">
        <f t="shared" si="334"/>
        <v>1.7997631111640983E-4</v>
      </c>
      <c r="E7014" s="2">
        <f t="shared" si="335"/>
        <v>0.26478908001029389</v>
      </c>
      <c r="K7014">
        <v>7009</v>
      </c>
      <c r="L7014" s="8">
        <v>-8.2566139735964494E-5</v>
      </c>
      <c r="M7014" s="8">
        <v>0.28795956352909102</v>
      </c>
    </row>
    <row r="7015" spans="1:13" x14ac:dyDescent="0.55000000000000004">
      <c r="A7015">
        <v>7010</v>
      </c>
      <c r="C7015">
        <f t="shared" si="333"/>
        <v>-0.11179058163808062</v>
      </c>
      <c r="D7015">
        <f t="shared" si="334"/>
        <v>2.1034322956685263E-4</v>
      </c>
      <c r="E7015" s="2">
        <f t="shared" si="335"/>
        <v>0.12784126237203103</v>
      </c>
      <c r="K7015">
        <v>7010</v>
      </c>
      <c r="L7015" s="8">
        <v>-1.66049003886167E-4</v>
      </c>
      <c r="M7015" s="8">
        <v>0.24575838336116401</v>
      </c>
    </row>
    <row r="7016" spans="1:13" x14ac:dyDescent="0.55000000000000004">
      <c r="A7016">
        <v>7011</v>
      </c>
      <c r="C7016">
        <f t="shared" si="333"/>
        <v>3.1092955492448365E-2</v>
      </c>
      <c r="D7016">
        <f t="shared" si="334"/>
        <v>1.8791843107950678E-4</v>
      </c>
      <c r="E7016" s="2">
        <f t="shared" si="335"/>
        <v>1.2301590644980901E-2</v>
      </c>
      <c r="K7016">
        <v>7011</v>
      </c>
      <c r="L7016" s="8">
        <v>-2.0794386491984401E-4</v>
      </c>
      <c r="M7016" s="8">
        <v>0.142005491506106</v>
      </c>
    </row>
    <row r="7017" spans="1:13" x14ac:dyDescent="0.55000000000000004">
      <c r="A7017">
        <v>7012</v>
      </c>
      <c r="C7017">
        <f t="shared" si="333"/>
        <v>0.16617281618187327</v>
      </c>
      <c r="D7017">
        <f t="shared" si="334"/>
        <v>1.1833006739744823E-4</v>
      </c>
      <c r="E7017" s="2">
        <f t="shared" si="335"/>
        <v>2.672779409674195E-2</v>
      </c>
      <c r="K7017">
        <v>7012</v>
      </c>
      <c r="L7017" s="8">
        <v>-1.9775789499426101E-4</v>
      </c>
      <c r="M7017" s="8">
        <v>2.6864433652316099E-3</v>
      </c>
    </row>
    <row r="7018" spans="1:13" x14ac:dyDescent="0.55000000000000004">
      <c r="A7018">
        <v>7013</v>
      </c>
      <c r="C7018">
        <f t="shared" si="333"/>
        <v>0.25954680265469782</v>
      </c>
      <c r="D7018">
        <f t="shared" si="334"/>
        <v>1.9043350998550134E-5</v>
      </c>
      <c r="E7018" s="2">
        <f t="shared" si="335"/>
        <v>0.1574917034381822</v>
      </c>
      <c r="K7018">
        <v>7013</v>
      </c>
      <c r="L7018" s="8">
        <v>-1.3804223346645101E-4</v>
      </c>
      <c r="M7018" s="8">
        <v>-0.13730544118195001</v>
      </c>
    </row>
    <row r="7019" spans="1:13" x14ac:dyDescent="0.55000000000000004">
      <c r="A7019">
        <v>7014</v>
      </c>
      <c r="C7019">
        <f t="shared" si="333"/>
        <v>0.28778001247371493</v>
      </c>
      <c r="D7019">
        <f t="shared" si="334"/>
        <v>-8.5022845098993999E-5</v>
      </c>
      <c r="E7019" s="2">
        <f t="shared" si="335"/>
        <v>0.28163011280850775</v>
      </c>
      <c r="K7019">
        <v>7014</v>
      </c>
      <c r="L7019" s="8">
        <v>-4.3753038215121998E-5</v>
      </c>
      <c r="M7019" s="8">
        <v>-0.242908326203995</v>
      </c>
    </row>
    <row r="7020" spans="1:13" x14ac:dyDescent="0.55000000000000004">
      <c r="A7020">
        <v>7015</v>
      </c>
      <c r="C7020">
        <f t="shared" si="333"/>
        <v>0.24378650508543348</v>
      </c>
      <c r="D7020">
        <f t="shared" si="334"/>
        <v>-1.6775009921421859E-4</v>
      </c>
      <c r="E7020" s="2">
        <f t="shared" si="335"/>
        <v>0.28244953933887873</v>
      </c>
      <c r="K7020">
        <v>7015</v>
      </c>
      <c r="L7020" s="8">
        <v>6.14943768813278E-5</v>
      </c>
      <c r="M7020" s="8">
        <v>-0.287673314034393</v>
      </c>
    </row>
    <row r="7021" spans="1:13" x14ac:dyDescent="0.55000000000000004">
      <c r="A7021">
        <v>7016</v>
      </c>
      <c r="C7021">
        <f t="shared" si="333"/>
        <v>0.13860772353227899</v>
      </c>
      <c r="D7021">
        <f t="shared" si="334"/>
        <v>-2.0837561432101483E-4</v>
      </c>
      <c r="E7021" s="2">
        <f t="shared" si="335"/>
        <v>0.15919817453511598</v>
      </c>
      <c r="K7021">
        <v>7016</v>
      </c>
      <c r="L7021" s="8">
        <v>1.5134014380443E-4</v>
      </c>
      <c r="M7021" s="8">
        <v>-0.26038873576919902</v>
      </c>
    </row>
    <row r="7022" spans="1:13" x14ac:dyDescent="0.55000000000000004">
      <c r="A7022">
        <v>7017</v>
      </c>
      <c r="C7022">
        <f t="shared" si="333"/>
        <v>-1.3586750084795404E-3</v>
      </c>
      <c r="D7022">
        <f t="shared" si="334"/>
        <v>-1.9670324244268903E-4</v>
      </c>
      <c r="E7022" s="2">
        <f t="shared" si="335"/>
        <v>2.7732077130538296E-2</v>
      </c>
      <c r="K7022">
        <v>7017</v>
      </c>
      <c r="L7022" s="8">
        <v>2.0328183286562099E-4</v>
      </c>
      <c r="M7022" s="8">
        <v>-0.16788818329616501</v>
      </c>
    </row>
    <row r="7023" spans="1:13" x14ac:dyDescent="0.55000000000000004">
      <c r="A7023">
        <v>7018</v>
      </c>
      <c r="C7023">
        <f t="shared" si="333"/>
        <v>-0.1409840747607066</v>
      </c>
      <c r="D7023">
        <f t="shared" si="334"/>
        <v>-1.356625028866232E-4</v>
      </c>
      <c r="E7023" s="2">
        <f t="shared" si="335"/>
        <v>1.1587463452037957E-2</v>
      </c>
      <c r="K7023">
        <v>7018</v>
      </c>
      <c r="L7023" s="8">
        <v>2.0431032581668001E-4</v>
      </c>
      <c r="M7023" s="8">
        <v>-3.3338993813930601E-2</v>
      </c>
    </row>
    <row r="7024" spans="1:13" x14ac:dyDescent="0.55000000000000004">
      <c r="A7024">
        <v>7019</v>
      </c>
      <c r="C7024">
        <f t="shared" si="333"/>
        <v>-0.24522544345650382</v>
      </c>
      <c r="D7024">
        <f t="shared" si="334"/>
        <v>-4.0573334644687455E-5</v>
      </c>
      <c r="E7024" s="2">
        <f t="shared" si="335"/>
        <v>0.12587281980005202</v>
      </c>
      <c r="K7024">
        <v>7019</v>
      </c>
      <c r="L7024" s="8">
        <v>1.5416803021770599E-4</v>
      </c>
      <c r="M7024" s="8">
        <v>0.109560153489105</v>
      </c>
    </row>
    <row r="7025" spans="1:13" x14ac:dyDescent="0.55000000000000004">
      <c r="A7025">
        <v>7020</v>
      </c>
      <c r="C7025">
        <f t="shared" si="333"/>
        <v>-0.28792039478694009</v>
      </c>
      <c r="D7025">
        <f t="shared" si="334"/>
        <v>6.469888537502729E-5</v>
      </c>
      <c r="E7025" s="2">
        <f t="shared" si="335"/>
        <v>0.26310711067730741</v>
      </c>
      <c r="K7025">
        <v>7020</v>
      </c>
      <c r="L7025" s="8">
        <v>6.5413395061681995E-5</v>
      </c>
      <c r="M7025" s="8">
        <v>0.225019280688946</v>
      </c>
    </row>
    <row r="7026" spans="1:13" x14ac:dyDescent="0.55000000000000004">
      <c r="A7026">
        <v>7021</v>
      </c>
      <c r="C7026">
        <f t="shared" si="333"/>
        <v>-0.25835339590810474</v>
      </c>
      <c r="D7026">
        <f t="shared" si="334"/>
        <v>1.5373304890781592E-4</v>
      </c>
      <c r="E7026" s="2">
        <f t="shared" si="335"/>
        <v>0.29427839765662656</v>
      </c>
      <c r="K7026">
        <v>7021</v>
      </c>
      <c r="L7026" s="8">
        <v>-3.9724430682782699E-5</v>
      </c>
      <c r="M7026" s="8">
        <v>0.28412093312196701</v>
      </c>
    </row>
    <row r="7027" spans="1:13" x14ac:dyDescent="0.55000000000000004">
      <c r="A7027">
        <v>7022</v>
      </c>
      <c r="C7027">
        <f t="shared" si="333"/>
        <v>-0.16394514031403534</v>
      </c>
      <c r="D7027">
        <f t="shared" si="334"/>
        <v>2.0418345760321826E-4</v>
      </c>
      <c r="E7027" s="2">
        <f t="shared" si="335"/>
        <v>0.19010286759422282</v>
      </c>
      <c r="K7027">
        <v>7022</v>
      </c>
      <c r="L7027" s="8">
        <v>-1.34913026330267E-4</v>
      </c>
      <c r="M7027" s="8">
        <v>0.272062735296283</v>
      </c>
    </row>
    <row r="7028" spans="1:13" x14ac:dyDescent="0.55000000000000004">
      <c r="A7028">
        <v>7023</v>
      </c>
      <c r="C7028">
        <f t="shared" si="333"/>
        <v>-2.8390110190511363E-2</v>
      </c>
      <c r="D7028">
        <f t="shared" si="334"/>
        <v>2.0338812228601309E-4</v>
      </c>
      <c r="E7028" s="2">
        <f t="shared" si="335"/>
        <v>4.8512198002077442E-2</v>
      </c>
      <c r="K7028">
        <v>7023</v>
      </c>
      <c r="L7028" s="8">
        <v>-1.9631181759368301E-4</v>
      </c>
      <c r="M7028" s="8">
        <v>0.19186473766096601</v>
      </c>
    </row>
    <row r="7029" spans="1:13" x14ac:dyDescent="0.55000000000000004">
      <c r="A7029">
        <v>7024</v>
      </c>
      <c r="C7029">
        <f t="shared" si="333"/>
        <v>0.11429023917478913</v>
      </c>
      <c r="D7029">
        <f t="shared" si="334"/>
        <v>1.5154665535648052E-4</v>
      </c>
      <c r="E7029" s="2">
        <f t="shared" si="335"/>
        <v>2.5681799112394535E-3</v>
      </c>
      <c r="K7029">
        <v>7024</v>
      </c>
      <c r="L7029" s="8">
        <v>-2.0854309631065799E-4</v>
      </c>
      <c r="M7029" s="8">
        <v>6.3613026236038706E-2</v>
      </c>
    </row>
    <row r="7030" spans="1:13" x14ac:dyDescent="0.55000000000000004">
      <c r="A7030">
        <v>7025</v>
      </c>
      <c r="C7030">
        <f t="shared" si="333"/>
        <v>0.22828614755431495</v>
      </c>
      <c r="D7030">
        <f t="shared" si="334"/>
        <v>6.1670172282512499E-5</v>
      </c>
      <c r="E7030" s="2">
        <f t="shared" si="335"/>
        <v>9.5392714268192902E-2</v>
      </c>
      <c r="K7030">
        <v>7025</v>
      </c>
      <c r="L7030" s="8">
        <v>-1.68543462849183E-4</v>
      </c>
      <c r="M7030" s="8">
        <v>-8.0570962236269097E-2</v>
      </c>
    </row>
    <row r="7031" spans="1:13" x14ac:dyDescent="0.55000000000000004">
      <c r="A7031">
        <v>7026</v>
      </c>
      <c r="C7031">
        <f t="shared" si="333"/>
        <v>0.28498704478790171</v>
      </c>
      <c r="D7031">
        <f t="shared" si="334"/>
        <v>-4.3684224130274545E-5</v>
      </c>
      <c r="E7031" s="2">
        <f t="shared" si="335"/>
        <v>0.23967143962271772</v>
      </c>
      <c r="K7031">
        <v>7026</v>
      </c>
      <c r="L7031" s="8">
        <v>-8.6331073549394599E-5</v>
      </c>
      <c r="M7031" s="8">
        <v>-0.20457545339054101</v>
      </c>
    </row>
    <row r="7032" spans="1:13" x14ac:dyDescent="0.55000000000000004">
      <c r="A7032">
        <v>7027</v>
      </c>
      <c r="C7032">
        <f t="shared" si="333"/>
        <v>0.27016220083146547</v>
      </c>
      <c r="D7032">
        <f t="shared" si="334"/>
        <v>-1.3807480107443562E-4</v>
      </c>
      <c r="E7032" s="2">
        <f t="shared" si="335"/>
        <v>0.29976167463334324</v>
      </c>
      <c r="K7032">
        <v>7027</v>
      </c>
      <c r="L7032" s="8">
        <v>1.7503468679939E-5</v>
      </c>
      <c r="M7032" s="8">
        <v>-0.277342753149175</v>
      </c>
    </row>
    <row r="7033" spans="1:13" x14ac:dyDescent="0.55000000000000004">
      <c r="A7033">
        <v>7028</v>
      </c>
      <c r="C7033">
        <f t="shared" si="333"/>
        <v>0.18753233903432112</v>
      </c>
      <c r="D7033">
        <f t="shared" si="334"/>
        <v>-1.9781151333779371E-4</v>
      </c>
      <c r="E7033" s="2">
        <f t="shared" si="335"/>
        <v>0.21919267992081662</v>
      </c>
      <c r="K7033">
        <v>7028</v>
      </c>
      <c r="L7033" s="8">
        <v>1.1695415859474499E-4</v>
      </c>
      <c r="M7033" s="8">
        <v>-0.28064783987206599</v>
      </c>
    </row>
    <row r="7034" spans="1:13" x14ac:dyDescent="0.55000000000000004">
      <c r="A7034">
        <v>7029</v>
      </c>
      <c r="C7034">
        <f t="shared" si="333"/>
        <v>5.7835813007631146E-2</v>
      </c>
      <c r="D7034">
        <f t="shared" si="334"/>
        <v>-2.0790170528923747E-4</v>
      </c>
      <c r="E7034" s="2">
        <f t="shared" si="335"/>
        <v>7.3711569673518454E-2</v>
      </c>
      <c r="K7034">
        <v>7029</v>
      </c>
      <c r="L7034" s="8">
        <v>1.8711295395857101E-4</v>
      </c>
      <c r="M7034" s="8">
        <v>-0.21366293408619699</v>
      </c>
    </row>
    <row r="7035" spans="1:13" x14ac:dyDescent="0.55000000000000004">
      <c r="A7035">
        <v>7030</v>
      </c>
      <c r="C7035">
        <f t="shared" si="333"/>
        <v>-8.6376283001763407E-2</v>
      </c>
      <c r="D7035">
        <f t="shared" si="334"/>
        <v>-1.6581295143332551E-4</v>
      </c>
      <c r="E7035" s="2">
        <f t="shared" si="335"/>
        <v>4.6084248015368843E-5</v>
      </c>
      <c r="K7035">
        <v>7030</v>
      </c>
      <c r="L7035" s="8">
        <v>2.1040814923897701E-4</v>
      </c>
      <c r="M7035" s="8">
        <v>-9.3164820989825994E-2</v>
      </c>
    </row>
    <row r="7036" spans="1:13" x14ac:dyDescent="0.55000000000000004">
      <c r="A7036">
        <v>7031</v>
      </c>
      <c r="C7036">
        <f t="shared" si="333"/>
        <v>-0.20890975264530126</v>
      </c>
      <c r="D7036">
        <f t="shared" si="334"/>
        <v>-8.2108641827351663E-5</v>
      </c>
      <c r="E7036" s="2">
        <f t="shared" si="335"/>
        <v>6.7380090241862908E-2</v>
      </c>
      <c r="K7036">
        <v>7031</v>
      </c>
      <c r="L7036" s="8">
        <v>1.8100531826508701E-4</v>
      </c>
      <c r="M7036" s="8">
        <v>5.0666999476037401E-2</v>
      </c>
    </row>
    <row r="7037" spans="1:13" x14ac:dyDescent="0.55000000000000004">
      <c r="A7037">
        <v>7032</v>
      </c>
      <c r="C7037">
        <f t="shared" si="333"/>
        <v>-0.27901127784306373</v>
      </c>
      <c r="D7037">
        <f t="shared" si="334"/>
        <v>2.2203206164440084E-5</v>
      </c>
      <c r="E7037" s="2">
        <f t="shared" si="335"/>
        <v>0.21235528755778316</v>
      </c>
      <c r="K7037">
        <v>7032</v>
      </c>
      <c r="L7037" s="8">
        <v>1.06268582456232E-4</v>
      </c>
      <c r="M7037" s="8">
        <v>0.18180895560788099</v>
      </c>
    </row>
    <row r="7038" spans="1:13" x14ac:dyDescent="0.55000000000000004">
      <c r="A7038">
        <v>7033</v>
      </c>
      <c r="C7038">
        <f t="shared" si="333"/>
        <v>-0.27908685339437106</v>
      </c>
      <c r="D7038">
        <f t="shared" si="334"/>
        <v>1.2094251741290246E-4</v>
      </c>
      <c r="E7038" s="2">
        <f t="shared" si="335"/>
        <v>0.29866507469163778</v>
      </c>
      <c r="K7038">
        <v>7033</v>
      </c>
      <c r="L7038" s="8">
        <v>4.9162209287887098E-6</v>
      </c>
      <c r="M7038" s="8">
        <v>0.267415730946854</v>
      </c>
    </row>
    <row r="7039" spans="1:13" x14ac:dyDescent="0.55000000000000004">
      <c r="A7039">
        <v>7034</v>
      </c>
      <c r="C7039">
        <f t="shared" si="333"/>
        <v>-0.20911751142885562</v>
      </c>
      <c r="D7039">
        <f t="shared" si="334"/>
        <v>1.8932780605976953E-4</v>
      </c>
      <c r="E7039" s="2">
        <f t="shared" si="335"/>
        <v>0.24518747500775256</v>
      </c>
      <c r="K7039">
        <v>7034</v>
      </c>
      <c r="L7039" s="8">
        <v>-9.7667438628290304E-5</v>
      </c>
      <c r="M7039" s="8">
        <v>0.28604657754342899</v>
      </c>
    </row>
    <row r="7040" spans="1:13" x14ac:dyDescent="0.55000000000000004">
      <c r="A7040">
        <v>7035</v>
      </c>
      <c r="C7040">
        <f t="shared" si="333"/>
        <v>-8.6664081942100346E-2</v>
      </c>
      <c r="D7040">
        <f t="shared" si="334"/>
        <v>2.1019580609914549E-4</v>
      </c>
      <c r="E7040" s="2">
        <f t="shared" si="335"/>
        <v>0.10220768476928015</v>
      </c>
      <c r="K7040">
        <v>7035</v>
      </c>
      <c r="L7040" s="8">
        <v>-1.75789682296112E-4</v>
      </c>
      <c r="M7040" s="8">
        <v>0.233035284290115</v>
      </c>
    </row>
    <row r="7041" spans="1:13" x14ac:dyDescent="0.55000000000000004">
      <c r="A7041">
        <v>7036</v>
      </c>
      <c r="C7041">
        <f t="shared" si="333"/>
        <v>5.7540205378215872E-2</v>
      </c>
      <c r="D7041">
        <f t="shared" si="334"/>
        <v>1.7830908938368711E-4</v>
      </c>
      <c r="E7041" s="2">
        <f t="shared" si="335"/>
        <v>4.1112016705074509E-3</v>
      </c>
      <c r="K7041">
        <v>7036</v>
      </c>
      <c r="L7041" s="8">
        <v>-2.0988430951285401E-4</v>
      </c>
      <c r="M7041" s="8">
        <v>0.12165885844039</v>
      </c>
    </row>
    <row r="7042" spans="1:13" x14ac:dyDescent="0.55000000000000004">
      <c r="A7042">
        <v>7037</v>
      </c>
      <c r="C7042">
        <f t="shared" si="333"/>
        <v>0.18730311399989633</v>
      </c>
      <c r="D7042">
        <f t="shared" si="334"/>
        <v>1.0167054969031495E-4</v>
      </c>
      <c r="E7042" s="2">
        <f t="shared" si="335"/>
        <v>4.3052472430152713E-2</v>
      </c>
      <c r="K7042">
        <v>7037</v>
      </c>
      <c r="L7042" s="8">
        <v>-1.91412109384374E-4</v>
      </c>
      <c r="M7042" s="8">
        <v>-2.0187783222494399E-2</v>
      </c>
    </row>
    <row r="7043" spans="1:13" x14ac:dyDescent="0.55000000000000004">
      <c r="A7043">
        <v>7038</v>
      </c>
      <c r="C7043">
        <f t="shared" si="333"/>
        <v>0.27005688904399133</v>
      </c>
      <c r="D7043">
        <f t="shared" si="334"/>
        <v>-4.8515493017740937E-7</v>
      </c>
      <c r="E7043" s="2">
        <f t="shared" si="335"/>
        <v>0.18235902649722854</v>
      </c>
      <c r="K7043">
        <v>7038</v>
      </c>
      <c r="L7043" s="8">
        <v>-1.2499955902605701E-4</v>
      </c>
      <c r="M7043" s="8">
        <v>-0.156978269341391</v>
      </c>
    </row>
    <row r="7044" spans="1:13" x14ac:dyDescent="0.55000000000000004">
      <c r="A7044">
        <v>7039</v>
      </c>
      <c r="C7044">
        <f t="shared" si="333"/>
        <v>0.28503207728560975</v>
      </c>
      <c r="D7044">
        <f t="shared" si="334"/>
        <v>-1.0251909588944975E-4</v>
      </c>
      <c r="E7044" s="2">
        <f t="shared" si="335"/>
        <v>0.29104368906042438</v>
      </c>
      <c r="K7044">
        <v>7039</v>
      </c>
      <c r="L7044" s="8">
        <v>-2.7280093668698001E-5</v>
      </c>
      <c r="M7044" s="8">
        <v>-0.25445257408125199</v>
      </c>
    </row>
    <row r="7045" spans="1:13" x14ac:dyDescent="0.55000000000000004">
      <c r="A7045">
        <v>7040</v>
      </c>
      <c r="C7045">
        <f t="shared" si="333"/>
        <v>0.22847022213058549</v>
      </c>
      <c r="D7045">
        <f t="shared" si="334"/>
        <v>-1.7882290470993772E-4</v>
      </c>
      <c r="E7045" s="2">
        <f t="shared" si="335"/>
        <v>0.2669456933296917</v>
      </c>
      <c r="K7045">
        <v>7040</v>
      </c>
      <c r="L7045" s="8">
        <v>7.7271840381401904E-5</v>
      </c>
      <c r="M7045" s="8">
        <v>-0.28819765313329399</v>
      </c>
    </row>
    <row r="7046" spans="1:13" x14ac:dyDescent="0.55000000000000004">
      <c r="A7046">
        <v>7041</v>
      </c>
      <c r="C7046">
        <f t="shared" ref="C7046:C7109" si="336">$D$1*COS($B$2*(A7046-$L$2)+$B$1)</f>
        <v>0.11456715699033854</v>
      </c>
      <c r="D7046">
        <f t="shared" ref="D7046:D7109" si="337">$D$2*COS($B$2*(A7046-$L$3)+$B$3)</f>
        <v>-2.1024593373866613E-4</v>
      </c>
      <c r="E7046" s="2">
        <f t="shared" ref="E7046:E7109" si="338">(M7046-C7046)^2</f>
        <v>0.13273561958520672</v>
      </c>
      <c r="K7046">
        <v>7041</v>
      </c>
      <c r="L7046" s="8">
        <v>1.6247056264828301E-4</v>
      </c>
      <c r="M7046" s="8">
        <v>-0.24976184210965999</v>
      </c>
    </row>
    <row r="7047" spans="1:13" x14ac:dyDescent="0.55000000000000004">
      <c r="A7047">
        <v>7042</v>
      </c>
      <c r="C7047">
        <f t="shared" si="336"/>
        <v>-2.8089849670421545E-2</v>
      </c>
      <c r="D7047">
        <f t="shared" si="337"/>
        <v>-1.8890166503164734E-4</v>
      </c>
      <c r="E7047" s="2">
        <f t="shared" si="338"/>
        <v>1.4564091697948612E-2</v>
      </c>
      <c r="K7047">
        <v>7042</v>
      </c>
      <c r="L7047" s="8">
        <v>2.0697752460570399E-4</v>
      </c>
      <c r="M7047" s="8">
        <v>-0.14877162831967999</v>
      </c>
    </row>
    <row r="7048" spans="1:13" x14ac:dyDescent="0.55000000000000004">
      <c r="A7048">
        <v>7043</v>
      </c>
      <c r="C7048">
        <f t="shared" si="336"/>
        <v>-0.16369689615095809</v>
      </c>
      <c r="D7048">
        <f t="shared" si="337"/>
        <v>-1.201470601328559E-4</v>
      </c>
      <c r="E7048" s="2">
        <f t="shared" si="338"/>
        <v>2.3462966274087727E-2</v>
      </c>
      <c r="K7048">
        <v>7043</v>
      </c>
      <c r="L7048" s="8">
        <v>1.99645681530282E-4</v>
      </c>
      <c r="M7048" s="8">
        <v>-1.0520637304857101E-2</v>
      </c>
    </row>
    <row r="7049" spans="1:13" x14ac:dyDescent="0.55000000000000004">
      <c r="A7049">
        <v>7044</v>
      </c>
      <c r="C7049">
        <f t="shared" si="336"/>
        <v>-0.25821947215440061</v>
      </c>
      <c r="D7049">
        <f t="shared" si="337"/>
        <v>-2.1238075639805626E-5</v>
      </c>
      <c r="E7049" s="2">
        <f t="shared" si="338"/>
        <v>0.15099813493350145</v>
      </c>
      <c r="K7049">
        <v>7044</v>
      </c>
      <c r="L7049" s="8">
        <v>1.42311339003708E-4</v>
      </c>
      <c r="M7049" s="8">
        <v>0.13036531258826201</v>
      </c>
    </row>
    <row r="7050" spans="1:13" x14ac:dyDescent="0.55000000000000004">
      <c r="A7050">
        <v>7045</v>
      </c>
      <c r="C7050">
        <f t="shared" si="336"/>
        <v>-0.28793440348170318</v>
      </c>
      <c r="D7050">
        <f t="shared" si="337"/>
        <v>8.3001218175720939E-5</v>
      </c>
      <c r="E7050" s="2">
        <f t="shared" si="338"/>
        <v>0.27723896374219281</v>
      </c>
      <c r="K7050">
        <v>7045</v>
      </c>
      <c r="L7050" s="8">
        <v>4.9334238788202203E-5</v>
      </c>
      <c r="M7050" s="8">
        <v>0.23860046121596601</v>
      </c>
    </row>
    <row r="7051" spans="1:13" x14ac:dyDescent="0.55000000000000004">
      <c r="A7051">
        <v>7046</v>
      </c>
      <c r="C7051">
        <f t="shared" si="336"/>
        <v>-0.24538386871296916</v>
      </c>
      <c r="D7051">
        <f t="shared" si="337"/>
        <v>1.6640895575412954E-4</v>
      </c>
      <c r="E7051" s="2">
        <f t="shared" si="338"/>
        <v>0.28351419777142661</v>
      </c>
      <c r="K7051">
        <v>7046</v>
      </c>
      <c r="L7051" s="8">
        <v>-5.5998927579207598E-5</v>
      </c>
      <c r="M7051" s="8">
        <v>0.28707664416232997</v>
      </c>
    </row>
    <row r="7052" spans="1:13" x14ac:dyDescent="0.55000000000000004">
      <c r="A7052">
        <v>7047</v>
      </c>
      <c r="C7052">
        <f t="shared" si="336"/>
        <v>-0.14124715517864825</v>
      </c>
      <c r="D7052">
        <f t="shared" si="337"/>
        <v>2.0805155306354383E-4</v>
      </c>
      <c r="E7052" s="2">
        <f t="shared" si="338"/>
        <v>0.16394389327761766</v>
      </c>
      <c r="K7052">
        <v>7047</v>
      </c>
      <c r="L7052" s="8">
        <v>-1.47306815142279E-4</v>
      </c>
      <c r="M7052" s="8">
        <v>0.26365270068403002</v>
      </c>
    </row>
    <row r="7053" spans="1:13" x14ac:dyDescent="0.55000000000000004">
      <c r="A7053">
        <v>7048</v>
      </c>
      <c r="C7053">
        <f t="shared" si="336"/>
        <v>-1.6603829482894055E-3</v>
      </c>
      <c r="D7053">
        <f t="shared" si="337"/>
        <v>1.9747759593279193E-4</v>
      </c>
      <c r="E7053" s="2">
        <f t="shared" si="338"/>
        <v>3.0925222187774017E-2</v>
      </c>
      <c r="K7053">
        <v>7048</v>
      </c>
      <c r="L7053" s="8">
        <v>-2.01720797027829E-4</v>
      </c>
      <c r="M7053" s="8">
        <v>0.174195302736803</v>
      </c>
    </row>
    <row r="7054" spans="1:13" x14ac:dyDescent="0.55000000000000004">
      <c r="A7054">
        <v>7049</v>
      </c>
      <c r="C7054">
        <f t="shared" si="336"/>
        <v>0.13834311040399444</v>
      </c>
      <c r="D7054">
        <f t="shared" si="337"/>
        <v>1.3734092472036073E-4</v>
      </c>
      <c r="E7054" s="2">
        <f t="shared" si="338"/>
        <v>9.4543534860899187E-3</v>
      </c>
      <c r="K7054">
        <v>7049</v>
      </c>
      <c r="L7054" s="8">
        <v>-2.05612553912784E-4</v>
      </c>
      <c r="M7054" s="8">
        <v>4.1109610589938998E-2</v>
      </c>
    </row>
    <row r="7055" spans="1:13" x14ac:dyDescent="0.55000000000000004">
      <c r="A7055">
        <v>7050</v>
      </c>
      <c r="C7055">
        <f t="shared" si="336"/>
        <v>0.24362539908627145</v>
      </c>
      <c r="D7055">
        <f t="shared" si="337"/>
        <v>4.2734576320116638E-5</v>
      </c>
      <c r="E7055" s="2">
        <f t="shared" si="338"/>
        <v>0.11964517572559372</v>
      </c>
      <c r="K7055">
        <v>7050</v>
      </c>
      <c r="L7055" s="8">
        <v>-1.58007371142602E-4</v>
      </c>
      <c r="M7055" s="8">
        <v>-0.10227223855468399</v>
      </c>
    </row>
    <row r="7056" spans="1:13" x14ac:dyDescent="0.55000000000000004">
      <c r="A7056">
        <v>7051</v>
      </c>
      <c r="C7056">
        <f t="shared" si="336"/>
        <v>0.28776284781385647</v>
      </c>
      <c r="D7056">
        <f t="shared" si="337"/>
        <v>-6.2597249963079231E-5</v>
      </c>
      <c r="E7056" s="2">
        <f t="shared" si="338"/>
        <v>0.25786309353625436</v>
      </c>
      <c r="K7056">
        <v>7051</v>
      </c>
      <c r="L7056" s="8">
        <v>-7.0828262063187198E-5</v>
      </c>
      <c r="M7056" s="8">
        <v>-0.220039371102381</v>
      </c>
    </row>
    <row r="7057" spans="1:13" x14ac:dyDescent="0.55000000000000004">
      <c r="A7057">
        <v>7052</v>
      </c>
      <c r="C7057">
        <f t="shared" si="336"/>
        <v>0.25967788730154767</v>
      </c>
      <c r="D7057">
        <f t="shared" si="337"/>
        <v>-1.52218485948765E-4</v>
      </c>
      <c r="E7057" s="2">
        <f t="shared" si="338"/>
        <v>0.29416973533009211</v>
      </c>
      <c r="K7057">
        <v>7052</v>
      </c>
      <c r="L7057" s="8">
        <v>3.4090224636591399E-5</v>
      </c>
      <c r="M7057" s="8">
        <v>-0.28269627813232701</v>
      </c>
    </row>
    <row r="7058" spans="1:13" x14ac:dyDescent="0.55000000000000004">
      <c r="A7058">
        <v>7053</v>
      </c>
      <c r="C7058">
        <f t="shared" si="336"/>
        <v>0.16641925065235802</v>
      </c>
      <c r="D7058">
        <f t="shared" si="337"/>
        <v>-2.0363609047534183E-4</v>
      </c>
      <c r="E7058" s="2">
        <f t="shared" si="338"/>
        <v>0.19445401106255966</v>
      </c>
      <c r="K7058">
        <v>7053</v>
      </c>
      <c r="L7058" s="8">
        <v>1.3047060309573499E-4</v>
      </c>
      <c r="M7058" s="8">
        <v>-0.27455014858364302</v>
      </c>
    </row>
    <row r="7059" spans="1:13" x14ac:dyDescent="0.55000000000000004">
      <c r="A7059">
        <v>7054</v>
      </c>
      <c r="C7059">
        <f t="shared" si="336"/>
        <v>3.1392889928902837E-2</v>
      </c>
      <c r="D7059">
        <f t="shared" si="337"/>
        <v>-2.0394532860082447E-4</v>
      </c>
      <c r="E7059" s="2">
        <f t="shared" si="338"/>
        <v>5.2456628612300084E-2</v>
      </c>
      <c r="K7059">
        <v>7054</v>
      </c>
      <c r="L7059" s="8">
        <v>1.9417380962869201E-4</v>
      </c>
      <c r="M7059" s="8">
        <v>-0.197641231136715</v>
      </c>
    </row>
    <row r="7060" spans="1:13" x14ac:dyDescent="0.55000000000000004">
      <c r="A7060">
        <v>7055</v>
      </c>
      <c r="C7060">
        <f t="shared" si="336"/>
        <v>-0.1115124244570902</v>
      </c>
      <c r="D7060">
        <f t="shared" si="337"/>
        <v>-1.5306858807393934E-4</v>
      </c>
      <c r="E7060" s="2">
        <f t="shared" si="338"/>
        <v>1.6225253815366904E-3</v>
      </c>
      <c r="K7060">
        <v>7055</v>
      </c>
      <c r="L7060" s="8">
        <v>2.0924498097327901E-4</v>
      </c>
      <c r="M7060" s="8">
        <v>-7.1231841274411595E-2</v>
      </c>
    </row>
    <row r="7061" spans="1:13" x14ac:dyDescent="0.55000000000000004">
      <c r="A7061">
        <v>7056</v>
      </c>
      <c r="C7061">
        <f t="shared" si="336"/>
        <v>-0.22643047079976253</v>
      </c>
      <c r="D7061">
        <f t="shared" si="337"/>
        <v>-6.3774858370332891E-5</v>
      </c>
      <c r="E7061" s="2">
        <f t="shared" si="338"/>
        <v>8.9669389733861196E-2</v>
      </c>
      <c r="K7061">
        <v>7056</v>
      </c>
      <c r="L7061" s="8">
        <v>1.7190944877148499E-4</v>
      </c>
      <c r="M7061" s="8">
        <v>7.3018005125330798E-2</v>
      </c>
    </row>
    <row r="7062" spans="1:13" x14ac:dyDescent="0.55000000000000004">
      <c r="A7062">
        <v>7057</v>
      </c>
      <c r="C7062">
        <f t="shared" si="336"/>
        <v>-0.2845192417473259</v>
      </c>
      <c r="D7062">
        <f t="shared" si="337"/>
        <v>4.1525016516872735E-5</v>
      </c>
      <c r="E7062" s="2">
        <f t="shared" si="338"/>
        <v>0.23377155464816596</v>
      </c>
      <c r="K7062">
        <v>7057</v>
      </c>
      <c r="L7062" s="8">
        <v>9.1518128676077104E-5</v>
      </c>
      <c r="M7062" s="8">
        <v>0.19898003917061499</v>
      </c>
    </row>
    <row r="7063" spans="1:13" x14ac:dyDescent="0.55000000000000004">
      <c r="A7063">
        <v>7058</v>
      </c>
      <c r="C7063">
        <f t="shared" si="336"/>
        <v>-0.2711996802075039</v>
      </c>
      <c r="D7063">
        <f t="shared" si="337"/>
        <v>1.3640298753390999E-4</v>
      </c>
      <c r="E7063" s="2">
        <f t="shared" si="338"/>
        <v>0.29845021092434804</v>
      </c>
      <c r="K7063">
        <v>7058</v>
      </c>
      <c r="L7063" s="8">
        <v>-1.17944744835073E-5</v>
      </c>
      <c r="M7063" s="8">
        <v>0.27510628802307302</v>
      </c>
    </row>
    <row r="7064" spans="1:13" x14ac:dyDescent="0.55000000000000004">
      <c r="A7064">
        <v>7059</v>
      </c>
      <c r="C7064">
        <f t="shared" si="336"/>
        <v>-0.18981471537196168</v>
      </c>
      <c r="D7064">
        <f t="shared" si="337"/>
        <v>1.970466838297893E-4</v>
      </c>
      <c r="E7064" s="2">
        <f t="shared" si="338"/>
        <v>0.22292106700911996</v>
      </c>
      <c r="K7064">
        <v>7059</v>
      </c>
      <c r="L7064" s="8">
        <v>-1.12153078341089E-4</v>
      </c>
      <c r="M7064" s="8">
        <v>0.28233046040464199</v>
      </c>
    </row>
    <row r="7065" spans="1:13" x14ac:dyDescent="0.55000000000000004">
      <c r="A7065">
        <v>7060</v>
      </c>
      <c r="C7065">
        <f t="shared" si="336"/>
        <v>-6.0790257954802036E-2</v>
      </c>
      <c r="D7065">
        <f t="shared" si="337"/>
        <v>2.0823581589893647E-4</v>
      </c>
      <c r="E7065" s="2">
        <f t="shared" si="338"/>
        <v>7.8194880609946005E-2</v>
      </c>
      <c r="K7065">
        <v>7060</v>
      </c>
      <c r="L7065" s="8">
        <v>-1.8442224798095901E-4</v>
      </c>
      <c r="M7065" s="8">
        <v>0.21884321752684699</v>
      </c>
    </row>
    <row r="7066" spans="1:13" x14ac:dyDescent="0.55000000000000004">
      <c r="A7066">
        <v>7061</v>
      </c>
      <c r="C7066">
        <f t="shared" si="336"/>
        <v>8.3491272852043705E-2</v>
      </c>
      <c r="D7066">
        <f t="shared" si="337"/>
        <v>1.6716214744018633E-4</v>
      </c>
      <c r="E7066" s="2">
        <f t="shared" si="338"/>
        <v>2.9084097485291991E-4</v>
      </c>
      <c r="K7066">
        <v>7061</v>
      </c>
      <c r="L7066" s="8">
        <v>-2.1050172154142999E-4</v>
      </c>
      <c r="M7066" s="8">
        <v>0.100545333214694</v>
      </c>
    </row>
    <row r="7067" spans="1:13" x14ac:dyDescent="0.55000000000000004">
      <c r="A7067">
        <v>7062</v>
      </c>
      <c r="C7067">
        <f t="shared" si="336"/>
        <v>0.20681825402942347</v>
      </c>
      <c r="D7067">
        <f t="shared" si="337"/>
        <v>8.4134303472447629E-5</v>
      </c>
      <c r="E7067" s="2">
        <f t="shared" si="338"/>
        <v>6.237656478949466E-2</v>
      </c>
      <c r="K7067">
        <v>7062</v>
      </c>
      <c r="L7067" s="8">
        <v>-1.8385973308397501E-4</v>
      </c>
      <c r="M7067" s="8">
        <v>-4.2934753539043399E-2</v>
      </c>
    </row>
    <row r="7068" spans="1:13" x14ac:dyDescent="0.55000000000000004">
      <c r="A7068">
        <v>7063</v>
      </c>
      <c r="C7068">
        <f t="shared" si="336"/>
        <v>0.27823821282832029</v>
      </c>
      <c r="D7068">
        <f t="shared" si="337"/>
        <v>-2.0009477256468399E-5</v>
      </c>
      <c r="E7068" s="2">
        <f t="shared" si="338"/>
        <v>0.20602500824093048</v>
      </c>
      <c r="K7068">
        <v>7063</v>
      </c>
      <c r="L7068" s="8">
        <v>-1.1116893389266E-4</v>
      </c>
      <c r="M7068" s="8">
        <v>-0.175661564921053</v>
      </c>
    </row>
    <row r="7069" spans="1:13" x14ac:dyDescent="0.55000000000000004">
      <c r="A7069">
        <v>7064</v>
      </c>
      <c r="C7069">
        <f t="shared" si="336"/>
        <v>0.27982624500349645</v>
      </c>
      <c r="D7069">
        <f t="shared" si="337"/>
        <v>-1.1913130096032664E-4</v>
      </c>
      <c r="E7069" s="2">
        <f t="shared" si="338"/>
        <v>0.29617442080135681</v>
      </c>
      <c r="K7069">
        <v>7064</v>
      </c>
      <c r="L7069" s="8">
        <v>-1.06351855659306E-5</v>
      </c>
      <c r="M7069" s="8">
        <v>-0.26439284764335003</v>
      </c>
    </row>
    <row r="7070" spans="1:13" x14ac:dyDescent="0.55000000000000004">
      <c r="A7070">
        <v>7065</v>
      </c>
      <c r="C7070">
        <f t="shared" si="336"/>
        <v>0.21118378795489973</v>
      </c>
      <c r="D7070">
        <f t="shared" si="337"/>
        <v>-1.883536792103586E-4</v>
      </c>
      <c r="E7070" s="2">
        <f t="shared" si="338"/>
        <v>0.24809274103323409</v>
      </c>
      <c r="K7070">
        <v>7065</v>
      </c>
      <c r="L7070" s="8">
        <v>9.2562210961687598E-5</v>
      </c>
      <c r="M7070" s="8">
        <v>-0.28690530149922</v>
      </c>
    </row>
    <row r="7071" spans="1:13" x14ac:dyDescent="0.55000000000000004">
      <c r="A7071">
        <v>7066</v>
      </c>
      <c r="C7071">
        <f t="shared" si="336"/>
        <v>8.9538651529673607E-2</v>
      </c>
      <c r="D7071">
        <f t="shared" si="337"/>
        <v>-2.1030325416166218E-4</v>
      </c>
      <c r="E7071" s="2">
        <f t="shared" si="338"/>
        <v>0.10699388290713539</v>
      </c>
      <c r="K7071">
        <v>7066</v>
      </c>
      <c r="L7071" s="8">
        <v>1.7257682753968201E-4</v>
      </c>
      <c r="M7071" s="8">
        <v>-0.23756054276333499</v>
      </c>
    </row>
    <row r="7072" spans="1:13" x14ac:dyDescent="0.55000000000000004">
      <c r="A7072">
        <v>7067</v>
      </c>
      <c r="C7072">
        <f t="shared" si="336"/>
        <v>-5.4578799104474988E-2</v>
      </c>
      <c r="D7072">
        <f t="shared" si="337"/>
        <v>-1.7947114515926525E-4</v>
      </c>
      <c r="E7072" s="2">
        <f t="shared" si="338"/>
        <v>5.4965132187000413E-3</v>
      </c>
      <c r="K7072">
        <v>7067</v>
      </c>
      <c r="L7072" s="8">
        <v>2.0936850707144999E-4</v>
      </c>
      <c r="M7072" s="8">
        <v>-0.12871727237375699</v>
      </c>
    </row>
    <row r="7073" spans="1:13" x14ac:dyDescent="0.55000000000000004">
      <c r="A7073">
        <v>7068</v>
      </c>
      <c r="C7073">
        <f t="shared" si="336"/>
        <v>-0.18499812159320533</v>
      </c>
      <c r="D7073">
        <f t="shared" si="337"/>
        <v>-1.0359556167347668E-4</v>
      </c>
      <c r="E7073" s="2">
        <f t="shared" si="338"/>
        <v>3.8951821796859978E-2</v>
      </c>
      <c r="K7073">
        <v>7068</v>
      </c>
      <c r="L7073" s="8">
        <v>1.9372254517925001E-4</v>
      </c>
      <c r="M7073" s="8">
        <v>1.2364037385814699E-2</v>
      </c>
    </row>
    <row r="7074" spans="1:13" x14ac:dyDescent="0.55000000000000004">
      <c r="A7074">
        <v>7069</v>
      </c>
      <c r="C7074">
        <f t="shared" si="336"/>
        <v>-0.26898681501304478</v>
      </c>
      <c r="D7074">
        <f t="shared" si="337"/>
        <v>-1.7196758288274392E-6</v>
      </c>
      <c r="E7074" s="2">
        <f t="shared" si="338"/>
        <v>0.17584227187106832</v>
      </c>
      <c r="K7074">
        <v>7069</v>
      </c>
      <c r="L7074" s="8">
        <v>1.2955757007948401E-4</v>
      </c>
      <c r="M7074" s="8">
        <v>0.15034869728118999</v>
      </c>
    </row>
    <row r="7075" spans="1:13" x14ac:dyDescent="0.55000000000000004">
      <c r="A7075">
        <v>7070</v>
      </c>
      <c r="C7075">
        <f t="shared" si="336"/>
        <v>-0.28546548765680418</v>
      </c>
      <c r="D7075">
        <f t="shared" si="337"/>
        <v>1.0058781240096707E-4</v>
      </c>
      <c r="E7075" s="2">
        <f t="shared" si="338"/>
        <v>0.2874494032009009</v>
      </c>
      <c r="K7075">
        <v>7070</v>
      </c>
      <c r="L7075" s="8">
        <v>3.2944097836497301E-5</v>
      </c>
      <c r="M7075" s="8">
        <v>0.25067759324688599</v>
      </c>
    </row>
    <row r="7076" spans="1:13" x14ac:dyDescent="0.55000000000000004">
      <c r="A7076">
        <v>7071</v>
      </c>
      <c r="C7076">
        <f t="shared" si="336"/>
        <v>-0.23029834003628197</v>
      </c>
      <c r="D7076">
        <f t="shared" si="337"/>
        <v>1.776498799393332E-4</v>
      </c>
      <c r="E7076" s="2">
        <f t="shared" si="338"/>
        <v>0.26886410099766078</v>
      </c>
      <c r="K7076">
        <v>7071</v>
      </c>
      <c r="L7076" s="8">
        <v>-7.1920428079986595E-5</v>
      </c>
      <c r="M7076" s="8">
        <v>0.28822273089301098</v>
      </c>
    </row>
    <row r="7077" spans="1:13" x14ac:dyDescent="0.55000000000000004">
      <c r="A7077">
        <v>7072</v>
      </c>
      <c r="C7077">
        <f t="shared" si="336"/>
        <v>-0.11733116336991875</v>
      </c>
      <c r="D7077">
        <f t="shared" si="337"/>
        <v>2.1012557217797668E-4</v>
      </c>
      <c r="E7077" s="2">
        <f t="shared" si="338"/>
        <v>0.13757560859553358</v>
      </c>
      <c r="K7077">
        <v>7072</v>
      </c>
      <c r="L7077" s="8">
        <v>-1.5877203662189299E-4</v>
      </c>
      <c r="M7077" s="8">
        <v>0.25358069758296797</v>
      </c>
    </row>
    <row r="7078" spans="1:13" x14ac:dyDescent="0.55000000000000004">
      <c r="A7078">
        <v>7073</v>
      </c>
      <c r="C7078">
        <f t="shared" si="336"/>
        <v>2.5083662157600408E-2</v>
      </c>
      <c r="D7078">
        <f t="shared" si="337"/>
        <v>1.898641748955856E-4</v>
      </c>
      <c r="E7078" s="2">
        <f t="shared" si="338"/>
        <v>1.6989595693973968E-2</v>
      </c>
      <c r="K7078">
        <v>7073</v>
      </c>
      <c r="L7078" s="8">
        <v>-2.0585820364163901E-4</v>
      </c>
      <c r="M7078" s="8">
        <v>0.155427805462829</v>
      </c>
    </row>
    <row r="7079" spans="1:13" x14ac:dyDescent="0.55000000000000004">
      <c r="A7079">
        <v>7074</v>
      </c>
      <c r="C7079">
        <f t="shared" si="336"/>
        <v>0.16120301720520905</v>
      </c>
      <c r="D7079">
        <f t="shared" si="337"/>
        <v>1.2195087173367152E-4</v>
      </c>
      <c r="E7079" s="2">
        <f t="shared" si="338"/>
        <v>2.0407825863170814E-2</v>
      </c>
      <c r="K7079">
        <v>7074</v>
      </c>
      <c r="L7079" s="8">
        <v>-2.01385906507754E-4</v>
      </c>
      <c r="M7079" s="8">
        <v>1.83470552604207E-2</v>
      </c>
    </row>
    <row r="7080" spans="1:13" x14ac:dyDescent="0.55000000000000004">
      <c r="A7080">
        <v>7075</v>
      </c>
      <c r="C7080">
        <f t="shared" si="336"/>
        <v>0.25686381282430937</v>
      </c>
      <c r="D7080">
        <f t="shared" si="337"/>
        <v>2.3430470287025686E-5</v>
      </c>
      <c r="E7080" s="2">
        <f t="shared" si="338"/>
        <v>0.14454644470635933</v>
      </c>
      <c r="K7080">
        <v>7075</v>
      </c>
      <c r="L7080" s="8">
        <v>-1.4647525978153799E-4</v>
      </c>
      <c r="M7080" s="8">
        <v>-0.123328828748827</v>
      </c>
    </row>
    <row r="7081" spans="1:13" x14ac:dyDescent="0.55000000000000004">
      <c r="A7081">
        <v>7076</v>
      </c>
      <c r="C7081">
        <f t="shared" si="336"/>
        <v>0.28805720568409127</v>
      </c>
      <c r="D7081">
        <f t="shared" si="337"/>
        <v>-8.0970485326536181E-5</v>
      </c>
      <c r="E7081" s="2">
        <f t="shared" si="338"/>
        <v>0.27266511001083688</v>
      </c>
      <c r="K7081">
        <v>7076</v>
      </c>
      <c r="L7081" s="8">
        <v>-5.48789755764933E-5</v>
      </c>
      <c r="M7081" s="8">
        <v>-0.23411624252142299</v>
      </c>
    </row>
    <row r="7082" spans="1:13" x14ac:dyDescent="0.55000000000000004">
      <c r="A7082">
        <v>7077</v>
      </c>
      <c r="C7082">
        <f t="shared" si="336"/>
        <v>0.24695431168346466</v>
      </c>
      <c r="D7082">
        <f t="shared" si="337"/>
        <v>-1.6504955584364806E-4</v>
      </c>
      <c r="E7082" s="2">
        <f t="shared" si="338"/>
        <v>0.28432581079316138</v>
      </c>
      <c r="K7082">
        <v>7077</v>
      </c>
      <c r="L7082" s="8">
        <v>5.0462088506132598E-5</v>
      </c>
      <c r="M7082" s="8">
        <v>-0.28626779100279998</v>
      </c>
    </row>
    <row r="7083" spans="1:13" x14ac:dyDescent="0.55000000000000004">
      <c r="A7083">
        <v>7078</v>
      </c>
      <c r="C7083">
        <f t="shared" si="336"/>
        <v>0.14387109083401203</v>
      </c>
      <c r="D7083">
        <f t="shared" si="337"/>
        <v>-2.0770466681543234E-4</v>
      </c>
      <c r="E7083" s="2">
        <f t="shared" si="338"/>
        <v>0.16858651818580231</v>
      </c>
      <c r="K7083">
        <v>7078</v>
      </c>
      <c r="L7083" s="8">
        <v>1.4316460947832701E-4</v>
      </c>
      <c r="M7083" s="8">
        <v>-0.26672179535107798</v>
      </c>
    </row>
    <row r="7084" spans="1:13" x14ac:dyDescent="0.55000000000000004">
      <c r="A7084">
        <v>7079</v>
      </c>
      <c r="C7084">
        <f t="shared" si="336"/>
        <v>4.6792587472003775E-3</v>
      </c>
      <c r="D7084">
        <f t="shared" si="337"/>
        <v>-1.982302844835445E-4</v>
      </c>
      <c r="E7084" s="2">
        <f t="shared" si="338"/>
        <v>3.4244586967828811E-2</v>
      </c>
      <c r="K7084">
        <v>7079</v>
      </c>
      <c r="L7084" s="8">
        <v>2.0001066587791599E-4</v>
      </c>
      <c r="M7084" s="8">
        <v>-0.18037367143178601</v>
      </c>
    </row>
    <row r="7085" spans="1:13" x14ac:dyDescent="0.55000000000000004">
      <c r="A7085">
        <v>7080</v>
      </c>
      <c r="C7085">
        <f t="shared" si="336"/>
        <v>-0.13568696865420998</v>
      </c>
      <c r="D7085">
        <f t="shared" si="337"/>
        <v>-1.3900427910915425E-4</v>
      </c>
      <c r="E7085" s="2">
        <f t="shared" si="338"/>
        <v>7.5406864708404764E-3</v>
      </c>
      <c r="K7085">
        <v>7080</v>
      </c>
      <c r="L7085" s="8">
        <v>2.0676281023228901E-4</v>
      </c>
      <c r="M7085" s="8">
        <v>-4.8849842545382098E-2</v>
      </c>
    </row>
    <row r="7086" spans="1:13" x14ac:dyDescent="0.55000000000000004">
      <c r="A7086">
        <v>7081</v>
      </c>
      <c r="C7086">
        <f t="shared" si="336"/>
        <v>-0.2419986269777836</v>
      </c>
      <c r="D7086">
        <f t="shared" si="337"/>
        <v>-4.4891129656092592E-5</v>
      </c>
      <c r="E7086" s="2">
        <f t="shared" si="338"/>
        <v>0.11350656883588461</v>
      </c>
      <c r="K7086">
        <v>7081</v>
      </c>
      <c r="L7086" s="8">
        <v>1.61729926100632E-4</v>
      </c>
      <c r="M7086" s="8">
        <v>9.4908732448935704E-2</v>
      </c>
    </row>
    <row r="7087" spans="1:13" x14ac:dyDescent="0.55000000000000004">
      <c r="A7087">
        <v>7082</v>
      </c>
      <c r="C7087">
        <f t="shared" si="336"/>
        <v>-0.28757373085626031</v>
      </c>
      <c r="D7087">
        <f t="shared" si="337"/>
        <v>6.0488747110713201E-5</v>
      </c>
      <c r="E7087" s="2">
        <f t="shared" si="338"/>
        <v>0.25247666114094119</v>
      </c>
      <c r="K7087">
        <v>7082</v>
      </c>
      <c r="L7087" s="8">
        <v>7.6190778677450198E-5</v>
      </c>
      <c r="M7087" s="8">
        <v>0.21489682663038601</v>
      </c>
    </row>
    <row r="7088" spans="1:13" x14ac:dyDescent="0.55000000000000004">
      <c r="A7088">
        <v>7083</v>
      </c>
      <c r="C7088">
        <f t="shared" si="336"/>
        <v>-0.26097388986489095</v>
      </c>
      <c r="D7088">
        <f t="shared" si="337"/>
        <v>1.5068722335221592E-4</v>
      </c>
      <c r="E7088" s="2">
        <f t="shared" si="338"/>
        <v>0.29380364031640571</v>
      </c>
      <c r="K7088">
        <v>7083</v>
      </c>
      <c r="L7088" s="8">
        <v>-2.8430821918776099E-5</v>
      </c>
      <c r="M7088" s="8">
        <v>0.281062677459128</v>
      </c>
    </row>
    <row r="7089" spans="1:13" x14ac:dyDescent="0.55000000000000004">
      <c r="A7089">
        <v>7084</v>
      </c>
      <c r="C7089">
        <f t="shared" si="336"/>
        <v>-0.16887510341085199</v>
      </c>
      <c r="D7089">
        <f t="shared" si="337"/>
        <v>2.0306638276989833E-4</v>
      </c>
      <c r="E7089" s="2">
        <f t="shared" si="338"/>
        <v>0.19865717281474524</v>
      </c>
      <c r="K7089">
        <v>7084</v>
      </c>
      <c r="L7089" s="8">
        <v>-1.2593174679342999E-4</v>
      </c>
      <c r="M7089" s="8">
        <v>0.27683463713196499</v>
      </c>
    </row>
    <row r="7090" spans="1:13" x14ac:dyDescent="0.55000000000000004">
      <c r="A7090">
        <v>7085</v>
      </c>
      <c r="C7090">
        <f t="shared" si="336"/>
        <v>-3.4392225605434382E-2</v>
      </c>
      <c r="D7090">
        <f t="shared" si="337"/>
        <v>2.0448016041206725E-4</v>
      </c>
      <c r="E7090" s="2">
        <f t="shared" si="338"/>
        <v>5.6484115190421957E-2</v>
      </c>
      <c r="K7090">
        <v>7085</v>
      </c>
      <c r="L7090" s="8">
        <v>-1.9189228445982899E-4</v>
      </c>
      <c r="M7090" s="8">
        <v>0.20327164457769201</v>
      </c>
    </row>
    <row r="7091" spans="1:13" x14ac:dyDescent="0.55000000000000004">
      <c r="A7091">
        <v>7086</v>
      </c>
      <c r="C7091">
        <f t="shared" si="336"/>
        <v>0.10872237589635068</v>
      </c>
      <c r="D7091">
        <f t="shared" si="337"/>
        <v>1.5457372789060651E-4</v>
      </c>
      <c r="E7091" s="2">
        <f t="shared" si="338"/>
        <v>8.9546781594852223E-4</v>
      </c>
      <c r="K7091">
        <v>7086</v>
      </c>
      <c r="L7091" s="8">
        <v>-2.0979220906995499E-4</v>
      </c>
      <c r="M7091" s="8">
        <v>7.8798007633202299E-2</v>
      </c>
    </row>
    <row r="7092" spans="1:13" x14ac:dyDescent="0.55000000000000004">
      <c r="A7092">
        <v>7087</v>
      </c>
      <c r="C7092">
        <f t="shared" si="336"/>
        <v>0.22454995273400319</v>
      </c>
      <c r="D7092">
        <f t="shared" si="337"/>
        <v>6.5872547824271131E-5</v>
      </c>
      <c r="E7092" s="2">
        <f t="shared" si="338"/>
        <v>8.4077400011452752E-2</v>
      </c>
      <c r="K7092">
        <v>7087</v>
      </c>
      <c r="L7092" s="8">
        <v>-1.7514837346213101E-4</v>
      </c>
      <c r="M7092" s="8">
        <v>-6.5411079150373905E-2</v>
      </c>
    </row>
    <row r="7093" spans="1:13" x14ac:dyDescent="0.55000000000000004">
      <c r="A7093">
        <v>7088</v>
      </c>
      <c r="C7093">
        <f t="shared" si="336"/>
        <v>0.28402022457287662</v>
      </c>
      <c r="D7093">
        <f t="shared" si="337"/>
        <v>-3.9361253262816553E-5</v>
      </c>
      <c r="E7093" s="2">
        <f t="shared" si="338"/>
        <v>0.22777498852541767</v>
      </c>
      <c r="K7093">
        <v>7088</v>
      </c>
      <c r="L7093" s="8">
        <v>-9.6637541179090503E-5</v>
      </c>
      <c r="M7093" s="8">
        <v>-0.19323755537986301</v>
      </c>
    </row>
    <row r="7094" spans="1:13" x14ac:dyDescent="0.55000000000000004">
      <c r="A7094">
        <v>7089</v>
      </c>
      <c r="C7094">
        <f t="shared" si="336"/>
        <v>0.27220740671528321</v>
      </c>
      <c r="D7094">
        <f t="shared" si="337"/>
        <v>-1.3471620945032642E-4</v>
      </c>
      <c r="E7094" s="2">
        <f t="shared" si="338"/>
        <v>0.29688756016764223</v>
      </c>
      <c r="K7094">
        <v>7089</v>
      </c>
      <c r="L7094" s="8">
        <v>6.0767627880359499E-6</v>
      </c>
      <c r="M7094" s="8">
        <v>-0.27266648710570202</v>
      </c>
    </row>
    <row r="7095" spans="1:13" x14ac:dyDescent="0.55000000000000004">
      <c r="A7095">
        <v>7090</v>
      </c>
      <c r="C7095">
        <f t="shared" si="336"/>
        <v>0.19207626745216219</v>
      </c>
      <c r="D7095">
        <f t="shared" si="337"/>
        <v>-1.9626023665708626E-4</v>
      </c>
      <c r="E7095" s="2">
        <f t="shared" si="338"/>
        <v>0.2264624150186843</v>
      </c>
      <c r="K7095">
        <v>7090</v>
      </c>
      <c r="L7095" s="8">
        <v>1.0726910381739901E-4</v>
      </c>
      <c r="M7095" s="8">
        <v>-0.28380440563583398</v>
      </c>
    </row>
    <row r="7096" spans="1:13" x14ac:dyDescent="0.55000000000000004">
      <c r="A7096">
        <v>7091</v>
      </c>
      <c r="C7096">
        <f t="shared" si="336"/>
        <v>6.3738033703649638E-2</v>
      </c>
      <c r="D7096">
        <f t="shared" si="337"/>
        <v>-2.085470813028251E-4</v>
      </c>
      <c r="E7096" s="2">
        <f t="shared" si="338"/>
        <v>8.2713635689782808E-2</v>
      </c>
      <c r="K7096">
        <v>7091</v>
      </c>
      <c r="L7096" s="8">
        <v>1.8159523234648599E-4</v>
      </c>
      <c r="M7096" s="8">
        <v>-0.22386175017975801</v>
      </c>
    </row>
    <row r="7097" spans="1:13" x14ac:dyDescent="0.55000000000000004">
      <c r="A7097">
        <v>7092</v>
      </c>
      <c r="C7097">
        <f t="shared" si="336"/>
        <v>-8.0597103013326996E-2</v>
      </c>
      <c r="D7097">
        <f t="shared" si="337"/>
        <v>-1.6849300436524471E-4</v>
      </c>
      <c r="E7097" s="2">
        <f t="shared" si="338"/>
        <v>7.4280382600356459E-4</v>
      </c>
      <c r="K7097">
        <v>7092</v>
      </c>
      <c r="L7097" s="8">
        <v>2.1043970839935999E-4</v>
      </c>
      <c r="M7097" s="8">
        <v>-0.107851530653686</v>
      </c>
    </row>
    <row r="7098" spans="1:13" x14ac:dyDescent="0.55000000000000004">
      <c r="A7098">
        <v>7093</v>
      </c>
      <c r="C7098">
        <f t="shared" si="336"/>
        <v>-0.20470406572609567</v>
      </c>
      <c r="D7098">
        <f t="shared" si="337"/>
        <v>-8.6150734882724274E-5</v>
      </c>
      <c r="E7098" s="2">
        <f t="shared" si="338"/>
        <v>5.7539938631397232E-2</v>
      </c>
      <c r="K7098">
        <v>7093</v>
      </c>
      <c r="L7098" s="8">
        <v>1.8657825401044101E-4</v>
      </c>
      <c r="M7098" s="8">
        <v>3.5170773786924597E-2</v>
      </c>
    </row>
    <row r="7099" spans="1:13" x14ac:dyDescent="0.55000000000000004">
      <c r="A7099">
        <v>7094</v>
      </c>
      <c r="C7099">
        <f t="shared" si="336"/>
        <v>-0.27743462276096315</v>
      </c>
      <c r="D7099">
        <f t="shared" si="337"/>
        <v>1.7813553141951155E-5</v>
      </c>
      <c r="E7099" s="2">
        <f t="shared" si="338"/>
        <v>0.19964718525844322</v>
      </c>
      <c r="K7099">
        <v>7094</v>
      </c>
      <c r="L7099" s="8">
        <v>1.15987118457149E-4</v>
      </c>
      <c r="M7099" s="8">
        <v>0.169384339748959</v>
      </c>
    </row>
    <row r="7100" spans="1:13" x14ac:dyDescent="0.55000000000000004">
      <c r="A7100">
        <v>7095</v>
      </c>
      <c r="C7100">
        <f t="shared" si="336"/>
        <v>-0.28053493734068191</v>
      </c>
      <c r="D7100">
        <f t="shared" si="337"/>
        <v>1.1730701480790486E-4</v>
      </c>
      <c r="E7100" s="2">
        <f t="shared" si="338"/>
        <v>0.29344916546441985</v>
      </c>
      <c r="K7100">
        <v>7095</v>
      </c>
      <c r="L7100" s="8">
        <v>1.6346289554419899E-5</v>
      </c>
      <c r="M7100" s="8">
        <v>0.26117454703671</v>
      </c>
    </row>
    <row r="7101" spans="1:13" x14ac:dyDescent="0.55000000000000004">
      <c r="A7101">
        <v>7096</v>
      </c>
      <c r="C7101">
        <f t="shared" si="336"/>
        <v>-0.21322689585801111</v>
      </c>
      <c r="D7101">
        <f t="shared" si="337"/>
        <v>1.8735888839136041E-4</v>
      </c>
      <c r="E7101" s="2">
        <f t="shared" si="338"/>
        <v>0.25077947129803602</v>
      </c>
      <c r="K7101">
        <v>7096</v>
      </c>
      <c r="L7101" s="8">
        <v>-8.7388568972232797E-5</v>
      </c>
      <c r="M7101" s="8">
        <v>0.28755196880985401</v>
      </c>
    </row>
    <row r="7102" spans="1:13" x14ac:dyDescent="0.55000000000000004">
      <c r="A7102">
        <v>7097</v>
      </c>
      <c r="C7102">
        <f t="shared" si="336"/>
        <v>-9.2403397980370311E-2</v>
      </c>
      <c r="D7102">
        <f t="shared" si="337"/>
        <v>2.1038763020314748E-4</v>
      </c>
      <c r="E7102" s="2">
        <f t="shared" si="338"/>
        <v>0.1117655925940214</v>
      </c>
      <c r="K7102">
        <v>7097</v>
      </c>
      <c r="L7102" s="8">
        <v>-1.69236418280465E-4</v>
      </c>
      <c r="M7102" s="8">
        <v>0.241910216151662</v>
      </c>
    </row>
    <row r="7103" spans="1:13" x14ac:dyDescent="0.55000000000000004">
      <c r="A7103">
        <v>7098</v>
      </c>
      <c r="C7103">
        <f t="shared" si="336"/>
        <v>5.1611405081253822E-2</v>
      </c>
      <c r="D7103">
        <f t="shared" si="337"/>
        <v>1.8061351145332702E-4</v>
      </c>
      <c r="E7103" s="2">
        <f t="shared" si="338"/>
        <v>7.0676209855034724E-3</v>
      </c>
      <c r="K7103">
        <v>7098</v>
      </c>
      <c r="L7103" s="8">
        <v>-2.08697956763837E-4</v>
      </c>
      <c r="M7103" s="8">
        <v>0.13568054915625599</v>
      </c>
    </row>
    <row r="7104" spans="1:13" x14ac:dyDescent="0.55000000000000004">
      <c r="A7104">
        <v>7099</v>
      </c>
      <c r="C7104">
        <f t="shared" si="336"/>
        <v>0.18267283334958501</v>
      </c>
      <c r="D7104">
        <f t="shared" si="337"/>
        <v>1.0550920835947636E-4</v>
      </c>
      <c r="E7104" s="2">
        <f t="shared" si="338"/>
        <v>3.5045332533763046E-2</v>
      </c>
      <c r="K7104">
        <v>7099</v>
      </c>
      <c r="L7104" s="8">
        <v>-1.95889797307574E-4</v>
      </c>
      <c r="M7104" s="8">
        <v>-4.5311530763536998E-3</v>
      </c>
    </row>
    <row r="7105" spans="1:13" x14ac:dyDescent="0.55000000000000004">
      <c r="A7105">
        <v>7100</v>
      </c>
      <c r="C7105">
        <f t="shared" si="336"/>
        <v>0.26788723088498673</v>
      </c>
      <c r="D7105">
        <f t="shared" si="337"/>
        <v>3.9243179250507809E-6</v>
      </c>
      <c r="E7105" s="2">
        <f t="shared" si="338"/>
        <v>0.1693283249684662</v>
      </c>
      <c r="K7105">
        <v>7100</v>
      </c>
      <c r="L7105" s="8">
        <v>-1.34019822903551E-4</v>
      </c>
      <c r="M7105" s="8">
        <v>-0.14360799991175799</v>
      </c>
    </row>
    <row r="7106" spans="1:13" x14ac:dyDescent="0.55000000000000004">
      <c r="A7106">
        <v>7101</v>
      </c>
      <c r="C7106">
        <f t="shared" si="336"/>
        <v>0.28586758008305663</v>
      </c>
      <c r="D7106">
        <f t="shared" si="337"/>
        <v>-9.8645493590503893E-5</v>
      </c>
      <c r="E7106" s="2">
        <f t="shared" si="338"/>
        <v>0.28364668888731942</v>
      </c>
      <c r="K7106">
        <v>7101</v>
      </c>
      <c r="L7106" s="8">
        <v>-3.8583752454712003E-5</v>
      </c>
      <c r="M7106" s="8">
        <v>-0.246717332289909</v>
      </c>
    </row>
    <row r="7107" spans="1:13" x14ac:dyDescent="0.55000000000000004">
      <c r="A7107">
        <v>7102</v>
      </c>
      <c r="C7107">
        <f t="shared" si="336"/>
        <v>0.2321011922932561</v>
      </c>
      <c r="D7107">
        <f t="shared" si="337"/>
        <v>-1.7645736549519738E-4</v>
      </c>
      <c r="E7107" s="2">
        <f t="shared" si="338"/>
        <v>0.2705414278767328</v>
      </c>
      <c r="K7107">
        <v>7102</v>
      </c>
      <c r="L7107" s="8">
        <v>6.6515858152632894E-5</v>
      </c>
      <c r="M7107" s="8">
        <v>-0.28803477827283802</v>
      </c>
    </row>
    <row r="7108" spans="1:13" x14ac:dyDescent="0.55000000000000004">
      <c r="A7108">
        <v>7103</v>
      </c>
      <c r="C7108">
        <f t="shared" si="336"/>
        <v>0.12008229754226801</v>
      </c>
      <c r="D7108">
        <f t="shared" si="337"/>
        <v>-2.0998215808945136E-4</v>
      </c>
      <c r="E7108" s="2">
        <f t="shared" si="338"/>
        <v>0.14235108294106694</v>
      </c>
      <c r="K7108">
        <v>7103</v>
      </c>
      <c r="L7108" s="8">
        <v>1.5495615945122399E-4</v>
      </c>
      <c r="M7108" s="8">
        <v>-0.25721212719929498</v>
      </c>
    </row>
    <row r="7109" spans="1:13" x14ac:dyDescent="0.55000000000000004">
      <c r="A7109">
        <v>7104</v>
      </c>
      <c r="C7109">
        <f t="shared" si="336"/>
        <v>-2.2074722757828433E-2</v>
      </c>
      <c r="D7109">
        <f t="shared" si="337"/>
        <v>-1.9080585507596153E-4</v>
      </c>
      <c r="E7109" s="2">
        <f t="shared" si="338"/>
        <v>1.9570437690628519E-2</v>
      </c>
      <c r="K7109">
        <v>7104</v>
      </c>
      <c r="L7109" s="8">
        <v>2.0458672933703099E-4</v>
      </c>
      <c r="M7109" s="8">
        <v>-0.16196910324049299</v>
      </c>
    </row>
    <row r="7110" spans="1:13" x14ac:dyDescent="0.55000000000000004">
      <c r="A7110">
        <v>7105</v>
      </c>
      <c r="C7110">
        <f t="shared" ref="C7110:C7173" si="339">$D$1*COS($B$2*(A7110-$L$2)+$B$1)</f>
        <v>-0.15869145294394685</v>
      </c>
      <c r="D7110">
        <f t="shared" ref="D7110:D7173" si="340">$D$2*COS($B$2*(A7110-$L$3)+$B$3)</f>
        <v>-1.2374130430671768E-4</v>
      </c>
      <c r="E7110" s="2">
        <f t="shared" ref="E7110:E7173" si="341">(M7110-C7110)^2</f>
        <v>1.7564609188128338E-2</v>
      </c>
      <c r="K7110">
        <v>7105</v>
      </c>
      <c r="L7110" s="8">
        <v>2.0297728369645201E-4</v>
      </c>
      <c r="M7110" s="8">
        <v>-2.6159912591741101E-2</v>
      </c>
    </row>
    <row r="7111" spans="1:13" x14ac:dyDescent="0.55000000000000004">
      <c r="A7111">
        <v>7106</v>
      </c>
      <c r="C7111">
        <f t="shared" si="339"/>
        <v>-0.25547997339155964</v>
      </c>
      <c r="D7111">
        <f t="shared" si="340"/>
        <v>-2.5620294416231685E-5</v>
      </c>
      <c r="E7111" s="2">
        <f t="shared" si="341"/>
        <v>0.13814688755456278</v>
      </c>
      <c r="K7111">
        <v>7106</v>
      </c>
      <c r="L7111" s="8">
        <v>1.5053091817444401E-4</v>
      </c>
      <c r="M7111" s="8">
        <v>0.11620119044992799</v>
      </c>
    </row>
    <row r="7112" spans="1:13" x14ac:dyDescent="0.55000000000000004">
      <c r="A7112">
        <v>7107</v>
      </c>
      <c r="C7112">
        <f t="shared" si="339"/>
        <v>-0.28814840560845328</v>
      </c>
      <c r="D7112">
        <f t="shared" si="340"/>
        <v>7.8930869339770775E-5</v>
      </c>
      <c r="E7112" s="2">
        <f t="shared" si="341"/>
        <v>0.2679174102778677</v>
      </c>
      <c r="K7112">
        <v>7107</v>
      </c>
      <c r="L7112" s="8">
        <v>6.0383150369625898E-5</v>
      </c>
      <c r="M7112" s="8">
        <v>0.229458984483562</v>
      </c>
    </row>
    <row r="7113" spans="1:13" x14ac:dyDescent="0.55000000000000004">
      <c r="A7113">
        <v>7108</v>
      </c>
      <c r="C7113">
        <f t="shared" si="339"/>
        <v>-0.24849766170622772</v>
      </c>
      <c r="D7113">
        <f t="shared" si="340"/>
        <v>1.6367204862028246E-4</v>
      </c>
      <c r="E7113" s="2">
        <f t="shared" si="341"/>
        <v>0.28488374007588196</v>
      </c>
      <c r="K7113">
        <v>7108</v>
      </c>
      <c r="L7113" s="8">
        <v>-4.4887952035134801E-5</v>
      </c>
      <c r="M7113" s="8">
        <v>0.28524735239309101</v>
      </c>
    </row>
    <row r="7114" spans="1:13" x14ac:dyDescent="0.55000000000000004">
      <c r="A7114">
        <v>7109</v>
      </c>
      <c r="C7114">
        <f t="shared" si="339"/>
        <v>-0.14647924263074383</v>
      </c>
      <c r="D7114">
        <f t="shared" si="340"/>
        <v>2.0733499363299502E-4</v>
      </c>
      <c r="E7114" s="2">
        <f t="shared" si="341"/>
        <v>0.17311673631982136</v>
      </c>
      <c r="K7114">
        <v>7109</v>
      </c>
      <c r="L7114" s="8">
        <v>-1.38916588388058E-4</v>
      </c>
      <c r="M7114" s="8">
        <v>0.26959375134966501</v>
      </c>
    </row>
    <row r="7115" spans="1:13" x14ac:dyDescent="0.55000000000000004">
      <c r="A7115">
        <v>7110</v>
      </c>
      <c r="C7115">
        <f t="shared" si="339"/>
        <v>-7.6976211923990758E-3</v>
      </c>
      <c r="D7115">
        <f t="shared" si="340"/>
        <v>1.9896122551873481E-4</v>
      </c>
      <c r="E7115" s="2">
        <f t="shared" si="341"/>
        <v>3.7681155021475302E-2</v>
      </c>
      <c r="K7115">
        <v>7110</v>
      </c>
      <c r="L7115" s="8">
        <v>-1.9815270340324201E-4</v>
      </c>
      <c r="M7115" s="8">
        <v>0.1864187228425</v>
      </c>
    </row>
    <row r="7116" spans="1:13" x14ac:dyDescent="0.55000000000000004">
      <c r="A7116">
        <v>7111</v>
      </c>
      <c r="C7116">
        <f t="shared" si="339"/>
        <v>0.13301594091225694</v>
      </c>
      <c r="D7116">
        <f t="shared" si="340"/>
        <v>1.4065238356915399E-4</v>
      </c>
      <c r="E7116" s="2">
        <f t="shared" si="341"/>
        <v>5.8464331882211477E-3</v>
      </c>
      <c r="K7116">
        <v>7111</v>
      </c>
      <c r="L7116" s="8">
        <v>-2.07760244600956E-4</v>
      </c>
      <c r="M7116" s="8">
        <v>5.6553968741633799E-2</v>
      </c>
    </row>
    <row r="7117" spans="1:13" x14ac:dyDescent="0.55000000000000004">
      <c r="A7117">
        <v>7112</v>
      </c>
      <c r="C7117">
        <f t="shared" si="339"/>
        <v>0.2403453056015088</v>
      </c>
      <c r="D7117">
        <f t="shared" si="340"/>
        <v>4.7042758060727473E-5</v>
      </c>
      <c r="E7117" s="2">
        <f t="shared" si="341"/>
        <v>0.10746620368560832</v>
      </c>
      <c r="K7117">
        <v>7112</v>
      </c>
      <c r="L7117" s="8">
        <v>-1.65332943687373E-4</v>
      </c>
      <c r="M7117" s="8">
        <v>-8.7475077665926701E-2</v>
      </c>
    </row>
    <row r="7118" spans="1:13" x14ac:dyDescent="0.55000000000000004">
      <c r="A7118">
        <v>7113</v>
      </c>
      <c r="C7118">
        <f t="shared" si="339"/>
        <v>0.28735306466185917</v>
      </c>
      <c r="D7118">
        <f t="shared" si="340"/>
        <v>-5.8373608138278245E-5</v>
      </c>
      <c r="E7118" s="2">
        <f t="shared" si="341"/>
        <v>0.24695782445158534</v>
      </c>
      <c r="K7118">
        <v>7113</v>
      </c>
      <c r="L7118" s="8">
        <v>-8.1496981376167593E-5</v>
      </c>
      <c r="M7118" s="8">
        <v>-0.20959544821607001</v>
      </c>
    </row>
    <row r="7119" spans="1:13" x14ac:dyDescent="0.55000000000000004">
      <c r="A7119">
        <v>7114</v>
      </c>
      <c r="C7119">
        <f t="shared" si="339"/>
        <v>0.2622412614141032</v>
      </c>
      <c r="D7119">
        <f t="shared" si="340"/>
        <v>-1.491394291126089E-4</v>
      </c>
      <c r="E7119" s="2">
        <f t="shared" si="341"/>
        <v>0.29318174713252737</v>
      </c>
      <c r="K7119">
        <v>7114</v>
      </c>
      <c r="L7119" s="8">
        <v>2.2750405491267798E-5</v>
      </c>
      <c r="M7119" s="8">
        <v>-0.27922133852473602</v>
      </c>
    </row>
    <row r="7120" spans="1:13" x14ac:dyDescent="0.55000000000000004">
      <c r="A7120">
        <v>7115</v>
      </c>
      <c r="C7120">
        <f t="shared" si="339"/>
        <v>0.1713124291619865</v>
      </c>
      <c r="D7120">
        <f t="shared" si="340"/>
        <v>-2.0247439698857473E-4</v>
      </c>
      <c r="E7120" s="2">
        <f t="shared" si="341"/>
        <v>0.20270429894108372</v>
      </c>
      <c r="K7120">
        <v>7115</v>
      </c>
      <c r="L7120" s="8">
        <v>1.21299812170145E-4</v>
      </c>
      <c r="M7120" s="8">
        <v>-0.27891451243645199</v>
      </c>
    </row>
    <row r="7121" spans="1:13" x14ac:dyDescent="0.55000000000000004">
      <c r="A7121">
        <v>7116</v>
      </c>
      <c r="C7121">
        <f t="shared" si="339"/>
        <v>3.7387788167966104E-2</v>
      </c>
      <c r="D7121">
        <f t="shared" si="340"/>
        <v>-2.0499255904423086E-4</v>
      </c>
      <c r="E7121" s="2">
        <f t="shared" si="341"/>
        <v>6.0584704960720236E-2</v>
      </c>
      <c r="K7121">
        <v>7116</v>
      </c>
      <c r="L7121" s="8">
        <v>1.8946892840160601E-4</v>
      </c>
      <c r="M7121" s="8">
        <v>-0.20875181644843899</v>
      </c>
    </row>
    <row r="7122" spans="1:13" x14ac:dyDescent="0.55000000000000004">
      <c r="A7122">
        <v>7117</v>
      </c>
      <c r="C7122">
        <f t="shared" si="339"/>
        <v>-0.10592039958416828</v>
      </c>
      <c r="D7122">
        <f t="shared" si="340"/>
        <v>-1.5606190968009049E-4</v>
      </c>
      <c r="E7122" s="2">
        <f t="shared" si="341"/>
        <v>3.8472729825701546E-4</v>
      </c>
      <c r="K7122">
        <v>7117</v>
      </c>
      <c r="L7122" s="8">
        <v>2.1018437613498501E-4</v>
      </c>
      <c r="M7122" s="8">
        <v>-8.6305933028663503E-2</v>
      </c>
    </row>
    <row r="7123" spans="1:13" x14ac:dyDescent="0.55000000000000004">
      <c r="A7123">
        <v>7118</v>
      </c>
      <c r="C7123">
        <f t="shared" si="339"/>
        <v>-0.22264479966555339</v>
      </c>
      <c r="D7123">
        <f t="shared" si="340"/>
        <v>-6.7963010510298157E-5</v>
      </c>
      <c r="E7123" s="2">
        <f t="shared" si="341"/>
        <v>7.8624500062103711E-2</v>
      </c>
      <c r="K7123">
        <v>7118</v>
      </c>
      <c r="L7123" s="8">
        <v>1.7825784297615001E-4</v>
      </c>
      <c r="M7123" s="8">
        <v>5.7755806721279702E-2</v>
      </c>
    </row>
    <row r="7124" spans="1:13" x14ac:dyDescent="0.55000000000000004">
      <c r="A7124">
        <v>7119</v>
      </c>
      <c r="C7124">
        <f t="shared" si="339"/>
        <v>-0.28349004801089994</v>
      </c>
      <c r="D7124">
        <f t="shared" si="340"/>
        <v>3.7193171750981982E-5</v>
      </c>
      <c r="E7124" s="2">
        <f t="shared" si="341"/>
        <v>0.22169246619375155</v>
      </c>
      <c r="K7124">
        <v>7119</v>
      </c>
      <c r="L7124" s="8">
        <v>1.0168552721256299E-4</v>
      </c>
      <c r="M7124" s="8">
        <v>0.18735224638686501</v>
      </c>
    </row>
    <row r="7125" spans="1:13" x14ac:dyDescent="0.55000000000000004">
      <c r="A7125">
        <v>7120</v>
      </c>
      <c r="C7125">
        <f t="shared" si="339"/>
        <v>-0.27318526980160052</v>
      </c>
      <c r="D7125">
        <f t="shared" si="340"/>
        <v>1.3301465187262252E-4</v>
      </c>
      <c r="E7125" s="2">
        <f t="shared" si="341"/>
        <v>0.29507756419633707</v>
      </c>
      <c r="K7125">
        <v>7120</v>
      </c>
      <c r="L7125" s="8">
        <v>-3.5455965262421402E-7</v>
      </c>
      <c r="M7125" s="8">
        <v>0.27002515369590302</v>
      </c>
    </row>
    <row r="7126" spans="1:13" x14ac:dyDescent="0.55000000000000004">
      <c r="A7126">
        <v>7121</v>
      </c>
      <c r="C7126">
        <f t="shared" si="339"/>
        <v>-0.19431674716379685</v>
      </c>
      <c r="D7126">
        <f t="shared" si="340"/>
        <v>1.954522580994989E-4</v>
      </c>
      <c r="E7126" s="2">
        <f t="shared" si="341"/>
        <v>0.2298102977938499</v>
      </c>
      <c r="K7126">
        <v>7121</v>
      </c>
      <c r="L7126" s="8">
        <v>-1.02305844853283E-4</v>
      </c>
      <c r="M7126" s="8">
        <v>0.28506858614736102</v>
      </c>
    </row>
    <row r="7127" spans="1:13" x14ac:dyDescent="0.55000000000000004">
      <c r="A7127">
        <v>7122</v>
      </c>
      <c r="C7127">
        <f t="shared" si="339"/>
        <v>-6.6678816858588147E-2</v>
      </c>
      <c r="D7127">
        <f t="shared" si="340"/>
        <v>2.0883546735249236E-4</v>
      </c>
      <c r="E7127" s="2">
        <f t="shared" si="341"/>
        <v>8.7257402327762051E-2</v>
      </c>
      <c r="K7127">
        <v>7122</v>
      </c>
      <c r="L7127" s="8">
        <v>-1.78633996551052E-4</v>
      </c>
      <c r="M7127" s="8">
        <v>0.22871482276109301</v>
      </c>
    </row>
    <row r="7128" spans="1:13" x14ac:dyDescent="0.55000000000000004">
      <c r="A7128">
        <v>7123</v>
      </c>
      <c r="C7128">
        <f t="shared" si="339"/>
        <v>7.769409100018361E-2</v>
      </c>
      <c r="D7128">
        <f t="shared" si="340"/>
        <v>1.6980537620239579E-4</v>
      </c>
      <c r="E7128" s="2">
        <f t="shared" si="341"/>
        <v>1.3975576368404608E-3</v>
      </c>
      <c r="K7128">
        <v>7123</v>
      </c>
      <c r="L7128" s="8">
        <v>-2.1022215564774801E-4</v>
      </c>
      <c r="M7128" s="8">
        <v>0.11507801317055601</v>
      </c>
    </row>
    <row r="7129" spans="1:13" x14ac:dyDescent="0.55000000000000004">
      <c r="A7129">
        <v>7124</v>
      </c>
      <c r="C7129">
        <f t="shared" si="339"/>
        <v>0.20256741967940828</v>
      </c>
      <c r="D7129">
        <f t="shared" si="340"/>
        <v>8.815771483883769E-5</v>
      </c>
      <c r="E7129" s="2">
        <f t="shared" si="341"/>
        <v>5.2876183140790359E-2</v>
      </c>
      <c r="K7129">
        <v>7124</v>
      </c>
      <c r="L7129" s="8">
        <v>-1.8915887173889099E-4</v>
      </c>
      <c r="M7129" s="8">
        <v>-2.73807987107118E-2</v>
      </c>
    </row>
    <row r="7130" spans="1:13" x14ac:dyDescent="0.55000000000000004">
      <c r="A7130">
        <v>7125</v>
      </c>
      <c r="C7130">
        <f t="shared" si="339"/>
        <v>0.27660059580152507</v>
      </c>
      <c r="D7130">
        <f t="shared" si="340"/>
        <v>-1.5615674732078978E-5</v>
      </c>
      <c r="E7130" s="2">
        <f t="shared" si="341"/>
        <v>0.19323278793178073</v>
      </c>
      <c r="K7130">
        <v>7125</v>
      </c>
      <c r="L7130" s="8">
        <v>-1.2071957494658099E-4</v>
      </c>
      <c r="M7130" s="8">
        <v>-0.162981919696738</v>
      </c>
    </row>
    <row r="7131" spans="1:13" x14ac:dyDescent="0.55000000000000004">
      <c r="A7131">
        <v>7126</v>
      </c>
      <c r="C7131">
        <f t="shared" si="339"/>
        <v>0.28121285265541862</v>
      </c>
      <c r="D7131">
        <f t="shared" si="340"/>
        <v>-1.1546985909755079E-4</v>
      </c>
      <c r="E7131" s="2">
        <f t="shared" si="341"/>
        <v>0.29049519377453831</v>
      </c>
      <c r="K7131">
        <v>7126</v>
      </c>
      <c r="L7131" s="8">
        <v>-2.2045311719026402E-5</v>
      </c>
      <c r="M7131" s="8">
        <v>-0.25776320782828999</v>
      </c>
    </row>
    <row r="7132" spans="1:13" x14ac:dyDescent="0.55000000000000004">
      <c r="A7132">
        <v>7127</v>
      </c>
      <c r="C7132">
        <f t="shared" si="339"/>
        <v>0.21524661099221218</v>
      </c>
      <c r="D7132">
        <f t="shared" si="340"/>
        <v>-1.8634354273962505E-4</v>
      </c>
      <c r="E7132" s="2">
        <f t="shared" si="341"/>
        <v>0.25324316293474569</v>
      </c>
      <c r="K7132">
        <v>7127</v>
      </c>
      <c r="L7132" s="8">
        <v>8.2150336587743996E-5</v>
      </c>
      <c r="M7132" s="8">
        <v>-0.28798610151239601</v>
      </c>
    </row>
    <row r="7133" spans="1:13" x14ac:dyDescent="0.55000000000000004">
      <c r="A7133">
        <v>7128</v>
      </c>
      <c r="C7133">
        <f t="shared" si="339"/>
        <v>9.5258007007611167E-2</v>
      </c>
      <c r="D7133">
        <f t="shared" si="340"/>
        <v>-2.1044892496684586E-4</v>
      </c>
      <c r="E7133" s="2">
        <f t="shared" si="341"/>
        <v>0.11651237882965247</v>
      </c>
      <c r="K7133">
        <v>7128</v>
      </c>
      <c r="L7133" s="8">
        <v>1.65770923472424E-4</v>
      </c>
      <c r="M7133" s="8">
        <v>-0.24608108953665001</v>
      </c>
    </row>
    <row r="7134" spans="1:13" x14ac:dyDescent="0.55000000000000004">
      <c r="A7134">
        <v>7129</v>
      </c>
      <c r="C7134">
        <f t="shared" si="339"/>
        <v>-4.8638348856426497E-2</v>
      </c>
      <c r="D7134">
        <f t="shared" si="340"/>
        <v>-1.8173606293876197E-4</v>
      </c>
      <c r="E7134" s="2">
        <f t="shared" si="341"/>
        <v>8.8181853200285515E-3</v>
      </c>
      <c r="K7134">
        <v>7129</v>
      </c>
      <c r="L7134" s="8">
        <v>2.0787315420528601E-4</v>
      </c>
      <c r="M7134" s="8">
        <v>-0.14254354211020001</v>
      </c>
    </row>
    <row r="7135" spans="1:13" x14ac:dyDescent="0.55000000000000004">
      <c r="A7135">
        <v>7130</v>
      </c>
      <c r="C7135">
        <f t="shared" si="339"/>
        <v>-0.18032750437254993</v>
      </c>
      <c r="D7135">
        <f t="shared" si="340"/>
        <v>-1.0741127980531164E-4</v>
      </c>
      <c r="E7135" s="2">
        <f t="shared" si="341"/>
        <v>3.1336938629367088E-2</v>
      </c>
      <c r="K7135">
        <v>7130</v>
      </c>
      <c r="L7135" s="8">
        <v>1.97912263916006E-4</v>
      </c>
      <c r="M7135" s="8">
        <v>-3.3050802863142099E-3</v>
      </c>
    </row>
    <row r="7136" spans="1:13" x14ac:dyDescent="0.55000000000000004">
      <c r="A7136">
        <v>7131</v>
      </c>
      <c r="C7136">
        <f t="shared" si="339"/>
        <v>-0.26675825729336733</v>
      </c>
      <c r="D7136">
        <f t="shared" si="340"/>
        <v>-6.1285294908666815E-6</v>
      </c>
      <c r="E7136" s="2">
        <f t="shared" si="341"/>
        <v>0.1628279196473521</v>
      </c>
      <c r="K7136">
        <v>7131</v>
      </c>
      <c r="L7136" s="8">
        <v>1.3838301937041299E-4</v>
      </c>
      <c r="M7136" s="8">
        <v>0.136761159398509</v>
      </c>
    </row>
    <row r="7137" spans="1:13" x14ac:dyDescent="0.55000000000000004">
      <c r="A7137">
        <v>7132</v>
      </c>
      <c r="C7137">
        <f t="shared" si="339"/>
        <v>-0.28623831045147413</v>
      </c>
      <c r="D7137">
        <f t="shared" si="340"/>
        <v>9.6692352546633774E-5</v>
      </c>
      <c r="E7137" s="2">
        <f t="shared" si="341"/>
        <v>0.27964321938506714</v>
      </c>
      <c r="K7137">
        <v>7132</v>
      </c>
      <c r="L7137" s="8">
        <v>4.4194889157571699E-5</v>
      </c>
      <c r="M7137" s="8">
        <v>0.24257471830733701</v>
      </c>
    </row>
    <row r="7138" spans="1:13" x14ac:dyDescent="0.55000000000000004">
      <c r="A7138">
        <v>7133</v>
      </c>
      <c r="C7138">
        <f t="shared" si="339"/>
        <v>-0.23387858111357843</v>
      </c>
      <c r="D7138">
        <f t="shared" si="340"/>
        <v>1.7524549220631093E-4</v>
      </c>
      <c r="E7138" s="2">
        <f t="shared" si="341"/>
        <v>0.27197530362013217</v>
      </c>
      <c r="K7138">
        <v>7133</v>
      </c>
      <c r="L7138" s="8">
        <v>-6.1062125209971398E-5</v>
      </c>
      <c r="M7138" s="8">
        <v>0.28763393419179001</v>
      </c>
    </row>
    <row r="7139" spans="1:13" x14ac:dyDescent="0.55000000000000004">
      <c r="A7139">
        <v>7134</v>
      </c>
      <c r="C7139">
        <f t="shared" si="339"/>
        <v>-0.12282025768502158</v>
      </c>
      <c r="D7139">
        <f t="shared" si="340"/>
        <v>2.0981570720681191E-4</v>
      </c>
      <c r="E7139" s="2">
        <f t="shared" si="341"/>
        <v>0.14705208211316473</v>
      </c>
      <c r="K7139">
        <v>7134</v>
      </c>
      <c r="L7139" s="8">
        <v>-1.5102575151675299E-4</v>
      </c>
      <c r="M7139" s="8">
        <v>0.26065344690652498</v>
      </c>
    </row>
    <row r="7140" spans="1:13" x14ac:dyDescent="0.55000000000000004">
      <c r="A7140">
        <v>7135</v>
      </c>
      <c r="C7140">
        <f t="shared" si="339"/>
        <v>1.9063361576854065E-2</v>
      </c>
      <c r="D7140">
        <f t="shared" si="340"/>
        <v>1.9172660226260529E-4</v>
      </c>
      <c r="E7140" s="2">
        <f t="shared" si="341"/>
        <v>2.2298650078287859E-2</v>
      </c>
      <c r="K7140">
        <v>7135</v>
      </c>
      <c r="L7140" s="8">
        <v>-2.0316404146042001E-4</v>
      </c>
      <c r="M7140" s="8">
        <v>0.16839068686692901</v>
      </c>
    </row>
    <row r="7141" spans="1:13" x14ac:dyDescent="0.55000000000000004">
      <c r="A7141">
        <v>7136</v>
      </c>
      <c r="C7141">
        <f t="shared" si="339"/>
        <v>0.15616247890671892</v>
      </c>
      <c r="D7141">
        <f t="shared" si="340"/>
        <v>1.2551816142660787E-4</v>
      </c>
      <c r="E7141" s="2">
        <f t="shared" si="341"/>
        <v>1.4935050490434719E-2</v>
      </c>
      <c r="K7141">
        <v>7136</v>
      </c>
      <c r="L7141" s="8">
        <v>-2.0441863688211201E-4</v>
      </c>
      <c r="M7141" s="8">
        <v>3.3953434681527797E-2</v>
      </c>
    </row>
    <row r="7142" spans="1:13" x14ac:dyDescent="0.55000000000000004">
      <c r="A7142">
        <v>7137</v>
      </c>
      <c r="C7142">
        <f t="shared" si="339"/>
        <v>0.2540681056748792</v>
      </c>
      <c r="D7142">
        <f t="shared" si="340"/>
        <v>2.7807307785452256E-5</v>
      </c>
      <c r="E7142" s="2">
        <f t="shared" si="341"/>
        <v>0.13180949323874444</v>
      </c>
      <c r="K7142">
        <v>7137</v>
      </c>
      <c r="L7142" s="8">
        <v>-1.5447531657552101E-4</v>
      </c>
      <c r="M7142" s="8">
        <v>-0.108987665851679</v>
      </c>
    </row>
    <row r="7143" spans="1:13" x14ac:dyDescent="0.55000000000000004">
      <c r="A7143">
        <v>7138</v>
      </c>
      <c r="C7143">
        <f t="shared" si="339"/>
        <v>0.28820799324939694</v>
      </c>
      <c r="D7143">
        <f t="shared" si="340"/>
        <v>-7.6882593978310019E-5</v>
      </c>
      <c r="E7143" s="2">
        <f t="shared" si="341"/>
        <v>0.2630049913600101</v>
      </c>
      <c r="K7143">
        <v>7138</v>
      </c>
      <c r="L7143" s="8">
        <v>-6.5842694937299205E-5</v>
      </c>
      <c r="M7143" s="8">
        <v>-0.22463212936193899</v>
      </c>
    </row>
    <row r="7144" spans="1:13" x14ac:dyDescent="0.55000000000000004">
      <c r="A7144">
        <v>7139</v>
      </c>
      <c r="C7144">
        <f t="shared" si="339"/>
        <v>0.25001374946080113</v>
      </c>
      <c r="D7144">
        <f t="shared" si="340"/>
        <v>-1.6227658521001545E-4</v>
      </c>
      <c r="E7144" s="2">
        <f t="shared" si="341"/>
        <v>0.28518786148489678</v>
      </c>
      <c r="K7144">
        <v>7139</v>
      </c>
      <c r="L7144" s="8">
        <v>3.9280638106394997E-5</v>
      </c>
      <c r="M7144" s="8">
        <v>-0.28401608255694</v>
      </c>
    </row>
    <row r="7145" spans="1:13" x14ac:dyDescent="0.55000000000000004">
      <c r="A7145">
        <v>7140</v>
      </c>
      <c r="C7145">
        <f t="shared" si="339"/>
        <v>0.14907132443283799</v>
      </c>
      <c r="D7145">
        <f t="shared" si="340"/>
        <v>-2.0694257407246328E-4</v>
      </c>
      <c r="E7145" s="2">
        <f t="shared" si="341"/>
        <v>0.17752551676609057</v>
      </c>
      <c r="K7145">
        <v>7140</v>
      </c>
      <c r="L7145" s="8">
        <v>1.3456589165695401E-4</v>
      </c>
      <c r="M7145" s="8">
        <v>-0.272266445967693</v>
      </c>
    </row>
    <row r="7146" spans="1:13" x14ac:dyDescent="0.55000000000000004">
      <c r="A7146">
        <v>7141</v>
      </c>
      <c r="C7146">
        <f t="shared" si="339"/>
        <v>1.071513914435039E-2</v>
      </c>
      <c r="D7146">
        <f t="shared" si="340"/>
        <v>-1.9967033884803488E-4</v>
      </c>
      <c r="E7146" s="2">
        <f t="shared" si="341"/>
        <v>4.122569970490441E-2</v>
      </c>
      <c r="K7146">
        <v>7141</v>
      </c>
      <c r="L7146" s="8">
        <v>1.9614828285584399E-4</v>
      </c>
      <c r="M7146" s="8">
        <v>-0.19232598896743</v>
      </c>
    </row>
    <row r="7147" spans="1:13" x14ac:dyDescent="0.55000000000000004">
      <c r="A7147">
        <v>7142</v>
      </c>
      <c r="C7147">
        <f t="shared" si="339"/>
        <v>-0.13033032021215654</v>
      </c>
      <c r="D7147">
        <f t="shared" si="340"/>
        <v>-1.4228505728955455E-4</v>
      </c>
      <c r="E7147" s="2">
        <f t="shared" si="341"/>
        <v>4.3710643394781184E-3</v>
      </c>
      <c r="K7147">
        <v>7142</v>
      </c>
      <c r="L7147" s="8">
        <v>2.0860411979787999E-4</v>
      </c>
      <c r="M7147" s="8">
        <v>-6.4216294926457002E-2</v>
      </c>
    </row>
    <row r="7148" spans="1:13" x14ac:dyDescent="0.55000000000000004">
      <c r="A7148">
        <v>7143</v>
      </c>
      <c r="C7148">
        <f t="shared" si="339"/>
        <v>-0.23866561634059166</v>
      </c>
      <c r="D7148">
        <f t="shared" si="340"/>
        <v>-4.9189225482439482E-5</v>
      </c>
      <c r="E7148" s="2">
        <f t="shared" si="341"/>
        <v>0.10153296944737422</v>
      </c>
      <c r="K7148">
        <v>7143</v>
      </c>
      <c r="L7148" s="8">
        <v>1.6881376085052901E-4</v>
      </c>
      <c r="M7148" s="8">
        <v>7.9976768547819294E-2</v>
      </c>
    </row>
    <row r="7149" spans="1:13" x14ac:dyDescent="0.55000000000000004">
      <c r="A7149">
        <v>7144</v>
      </c>
      <c r="C7149">
        <f t="shared" si="339"/>
        <v>-0.28710087343957513</v>
      </c>
      <c r="D7149">
        <f t="shared" si="340"/>
        <v>5.6252065094161109E-5</v>
      </c>
      <c r="E7149" s="2">
        <f t="shared" si="341"/>
        <v>0.24131676475478234</v>
      </c>
      <c r="K7149">
        <v>7144</v>
      </c>
      <c r="L7149" s="8">
        <v>8.67429482536205E-5</v>
      </c>
      <c r="M7149" s="8">
        <v>0.20413915419944201</v>
      </c>
    </row>
    <row r="7150" spans="1:13" x14ac:dyDescent="0.55000000000000004">
      <c r="A7150">
        <v>7145</v>
      </c>
      <c r="C7150">
        <f t="shared" si="339"/>
        <v>-0.26347986291147629</v>
      </c>
      <c r="D7150">
        <f t="shared" si="340"/>
        <v>1.4757527303158087E-4</v>
      </c>
      <c r="E7150" s="2">
        <f t="shared" si="341"/>
        <v>0.29230619106530503</v>
      </c>
      <c r="K7150">
        <v>7145</v>
      </c>
      <c r="L7150" s="8">
        <v>-1.70531738475916E-5</v>
      </c>
      <c r="M7150" s="8">
        <v>0.27717362229444098</v>
      </c>
    </row>
    <row r="7151" spans="1:13" x14ac:dyDescent="0.55000000000000004">
      <c r="A7151">
        <v>7146</v>
      </c>
      <c r="C7151">
        <f t="shared" si="339"/>
        <v>-0.17373096051079787</v>
      </c>
      <c r="D7151">
        <f t="shared" si="340"/>
        <v>2.0186019807714875E-4</v>
      </c>
      <c r="E7151" s="2">
        <f t="shared" si="341"/>
        <v>0.20658770111082697</v>
      </c>
      <c r="K7151">
        <v>7146</v>
      </c>
      <c r="L7151" s="8">
        <v>-1.16578222768464E-4</v>
      </c>
      <c r="M7151" s="8">
        <v>0.28078823722547702</v>
      </c>
    </row>
    <row r="7152" spans="1:13" x14ac:dyDescent="0.55000000000000004">
      <c r="A7152">
        <v>7147</v>
      </c>
      <c r="C7152">
        <f t="shared" si="339"/>
        <v>-4.0379248978300183E-2</v>
      </c>
      <c r="D7152">
        <f t="shared" si="340"/>
        <v>2.0548246828291166E-4</v>
      </c>
      <c r="E7152" s="2">
        <f t="shared" si="341"/>
        <v>6.474833697981848E-2</v>
      </c>
      <c r="K7152">
        <v>7147</v>
      </c>
      <c r="L7152" s="8">
        <v>-1.86905532598185E-4</v>
      </c>
      <c r="M7152" s="8">
        <v>0.214077696259629</v>
      </c>
    </row>
    <row r="7153" spans="1:13" x14ac:dyDescent="0.55000000000000004">
      <c r="A7153">
        <v>7148</v>
      </c>
      <c r="C7153">
        <f t="shared" si="339"/>
        <v>0.10310680292071457</v>
      </c>
      <c r="D7153">
        <f t="shared" si="340"/>
        <v>1.5753297017643661E-4</v>
      </c>
      <c r="E7153" s="2">
        <f t="shared" si="341"/>
        <v>8.7548484185722084E-5</v>
      </c>
      <c r="K7153">
        <v>7148</v>
      </c>
      <c r="L7153" s="8">
        <v>-2.1042119231094399E-4</v>
      </c>
      <c r="M7153" s="8">
        <v>9.3750068223945507E-2</v>
      </c>
    </row>
    <row r="7154" spans="1:13" x14ac:dyDescent="0.55000000000000004">
      <c r="A7154">
        <v>7149</v>
      </c>
      <c r="C7154">
        <f t="shared" si="339"/>
        <v>0.22071522060559487</v>
      </c>
      <c r="D7154">
        <f t="shared" si="340"/>
        <v>7.0046017087221679E-5</v>
      </c>
      <c r="E7154" s="2">
        <f t="shared" si="341"/>
        <v>7.3318053589047624E-2</v>
      </c>
      <c r="K7154">
        <v>7149</v>
      </c>
      <c r="L7154" s="8">
        <v>-1.81235559051118E-4</v>
      </c>
      <c r="M7154" s="8">
        <v>-5.0057845981626103E-2</v>
      </c>
    </row>
    <row r="7155" spans="1:13" x14ac:dyDescent="0.55000000000000004">
      <c r="A7155">
        <v>7150</v>
      </c>
      <c r="C7155">
        <f t="shared" si="339"/>
        <v>0.28292877022618668</v>
      </c>
      <c r="D7155">
        <f t="shared" si="340"/>
        <v>-3.502100983799392E-5</v>
      </c>
      <c r="E7155" s="2">
        <f t="shared" si="341"/>
        <v>0.2155347777901683</v>
      </c>
      <c r="K7155">
        <v>7150</v>
      </c>
      <c r="L7155" s="8">
        <v>-1.06658355723156E-4</v>
      </c>
      <c r="M7155" s="8">
        <v>-0.181328462124768</v>
      </c>
    </row>
    <row r="7156" spans="1:13" x14ac:dyDescent="0.55000000000000004">
      <c r="A7156">
        <v>7151</v>
      </c>
      <c r="C7156">
        <f t="shared" si="339"/>
        <v>0.2741331621852986</v>
      </c>
      <c r="D7156">
        <f t="shared" si="340"/>
        <v>-1.3129850147818964E-4</v>
      </c>
      <c r="E7156" s="2">
        <f t="shared" si="341"/>
        <v>0.2930245299613084</v>
      </c>
      <c r="K7156">
        <v>7151</v>
      </c>
      <c r="L7156" s="8">
        <v>-5.3679055439277698E-6</v>
      </c>
      <c r="M7156" s="8">
        <v>-0.26718424004864799</v>
      </c>
    </row>
    <row r="7157" spans="1:13" x14ac:dyDescent="0.55000000000000004">
      <c r="A7157">
        <v>7152</v>
      </c>
      <c r="C7157">
        <f t="shared" si="339"/>
        <v>0.19653590870755439</v>
      </c>
      <c r="D7157">
        <f t="shared" si="340"/>
        <v>-1.9462283679901393E-4</v>
      </c>
      <c r="E7157" s="2">
        <f t="shared" si="341"/>
        <v>0.23295872205628673</v>
      </c>
      <c r="K7157">
        <v>7152</v>
      </c>
      <c r="L7157" s="8">
        <v>9.7266969878846398E-5</v>
      </c>
      <c r="M7157" s="8">
        <v>-0.28612206756165298</v>
      </c>
    </row>
    <row r="7158" spans="1:13" x14ac:dyDescent="0.55000000000000004">
      <c r="A7158">
        <v>7153</v>
      </c>
      <c r="C7158">
        <f t="shared" si="339"/>
        <v>6.9612284791177648E-2</v>
      </c>
      <c r="D7158">
        <f t="shared" si="340"/>
        <v>-2.0910094240958338E-4</v>
      </c>
      <c r="E7158" s="2">
        <f t="shared" si="341"/>
        <v>9.1815746765926146E-2</v>
      </c>
      <c r="K7158">
        <v>7153</v>
      </c>
      <c r="L7158" s="8">
        <v>1.75540729294989E-4</v>
      </c>
      <c r="M7158" s="8">
        <v>-0.23339884828139801</v>
      </c>
    </row>
    <row r="7159" spans="1:13" x14ac:dyDescent="0.55000000000000004">
      <c r="A7159">
        <v>7154</v>
      </c>
      <c r="C7159">
        <f t="shared" si="339"/>
        <v>-7.478255529724416E-2</v>
      </c>
      <c r="D7159">
        <f t="shared" si="340"/>
        <v>-1.7109911897350314E-4</v>
      </c>
      <c r="E7159" s="2">
        <f t="shared" si="341"/>
        <v>2.2502579873938965E-3</v>
      </c>
      <c r="K7159">
        <v>7154</v>
      </c>
      <c r="L7159" s="8">
        <v>2.0984922408357601E-4</v>
      </c>
      <c r="M7159" s="8">
        <v>-0.122219439547729</v>
      </c>
    </row>
    <row r="7160" spans="1:13" x14ac:dyDescent="0.55000000000000004">
      <c r="A7160">
        <v>7155</v>
      </c>
      <c r="C7160">
        <f t="shared" si="339"/>
        <v>-0.20040855029725349</v>
      </c>
      <c r="D7160">
        <f t="shared" si="340"/>
        <v>-9.015502315834733E-5</v>
      </c>
      <c r="E7160" s="2">
        <f t="shared" si="341"/>
        <v>4.8390820412696885E-2</v>
      </c>
      <c r="K7160">
        <v>7155</v>
      </c>
      <c r="L7160" s="8">
        <v>1.91599678890357E-4</v>
      </c>
      <c r="M7160" s="8">
        <v>1.9570586015027001E-2</v>
      </c>
    </row>
    <row r="7161" spans="1:13" x14ac:dyDescent="0.55000000000000004">
      <c r="A7161">
        <v>7156</v>
      </c>
      <c r="C7161">
        <f t="shared" si="339"/>
        <v>-0.27573622344971976</v>
      </c>
      <c r="D7161">
        <f t="shared" si="340"/>
        <v>1.3416083152444996E-5</v>
      </c>
      <c r="E7161" s="2">
        <f t="shared" si="341"/>
        <v>0.18679274307154278</v>
      </c>
      <c r="K7161">
        <v>7156</v>
      </c>
      <c r="L7161" s="8">
        <v>1.25362805520932E-4</v>
      </c>
      <c r="M7161" s="8">
        <v>0.156459036903217</v>
      </c>
    </row>
    <row r="7162" spans="1:13" x14ac:dyDescent="0.55000000000000004">
      <c r="A7162">
        <v>7157</v>
      </c>
      <c r="C7162">
        <f t="shared" si="339"/>
        <v>-0.28185991657474241</v>
      </c>
      <c r="D7162">
        <f t="shared" si="340"/>
        <v>1.136200353805688E-4</v>
      </c>
      <c r="E7162" s="2">
        <f t="shared" si="341"/>
        <v>0.28731879971867558</v>
      </c>
      <c r="K7162">
        <v>7157</v>
      </c>
      <c r="L7162" s="8">
        <v>2.7728039814405E-5</v>
      </c>
      <c r="M7162" s="8">
        <v>0.25416135139759799</v>
      </c>
    </row>
    <row r="7163" spans="1:13" x14ac:dyDescent="0.55000000000000004">
      <c r="A7163">
        <v>7158</v>
      </c>
      <c r="C7163">
        <f t="shared" si="339"/>
        <v>-0.21724271177790702</v>
      </c>
      <c r="D7163">
        <f t="shared" si="340"/>
        <v>1.8530775364703896E-4</v>
      </c>
      <c r="E7163" s="2">
        <f t="shared" si="341"/>
        <v>0.25547979399636711</v>
      </c>
      <c r="K7163">
        <v>7158</v>
      </c>
      <c r="L7163" s="8">
        <v>-7.6851385475911296E-5</v>
      </c>
      <c r="M7163" s="8">
        <v>0.288207378731895</v>
      </c>
    </row>
    <row r="7164" spans="1:13" x14ac:dyDescent="0.55000000000000004">
      <c r="A7164">
        <v>7159</v>
      </c>
      <c r="C7164">
        <f t="shared" si="339"/>
        <v>-9.8102165436976807E-2</v>
      </c>
      <c r="D7164">
        <f t="shared" si="340"/>
        <v>2.1048713172821051E-4</v>
      </c>
      <c r="E7164" s="2">
        <f t="shared" si="341"/>
        <v>0.12122391259987182</v>
      </c>
      <c r="K7164">
        <v>7159</v>
      </c>
      <c r="L7164" s="8">
        <v>-1.6218290452240199E-4</v>
      </c>
      <c r="M7164" s="8">
        <v>0.250070080154012</v>
      </c>
    </row>
    <row r="7165" spans="1:13" x14ac:dyDescent="0.55000000000000004">
      <c r="A7165">
        <v>7160</v>
      </c>
      <c r="C7165">
        <f t="shared" si="339"/>
        <v>4.5659956599057853E-2</v>
      </c>
      <c r="D7165">
        <f t="shared" si="340"/>
        <v>1.8283867646230943E-4</v>
      </c>
      <c r="E7165" s="2">
        <f t="shared" si="341"/>
        <v>1.0741502914308044E-2</v>
      </c>
      <c r="K7165">
        <v>7160</v>
      </c>
      <c r="L7165" s="8">
        <v>-2.06894709021561E-4</v>
      </c>
      <c r="M7165" s="8">
        <v>0.14930117867940601</v>
      </c>
    </row>
    <row r="7166" spans="1:13" x14ac:dyDescent="0.55000000000000004">
      <c r="A7166">
        <v>7161</v>
      </c>
      <c r="C7166">
        <f t="shared" si="339"/>
        <v>0.17796239196425023</v>
      </c>
      <c r="D7166">
        <f t="shared" si="340"/>
        <v>1.0930156733788052E-4</v>
      </c>
      <c r="E7166" s="2">
        <f t="shared" si="341"/>
        <v>2.7830087211212894E-2</v>
      </c>
      <c r="K7166">
        <v>7161</v>
      </c>
      <c r="L7166" s="8">
        <v>-1.9978845016467499E-4</v>
      </c>
      <c r="M7166" s="8">
        <v>1.1138870807271601E-2</v>
      </c>
    </row>
    <row r="7167" spans="1:13" x14ac:dyDescent="0.55000000000000004">
      <c r="A7167">
        <v>7162</v>
      </c>
      <c r="C7167">
        <f t="shared" si="339"/>
        <v>0.26560001809600575</v>
      </c>
      <c r="D7167">
        <f t="shared" si="340"/>
        <v>8.3320687058819778E-6</v>
      </c>
      <c r="E7167" s="2">
        <f t="shared" si="341"/>
        <v>0.15635164179876321</v>
      </c>
      <c r="K7167">
        <v>7162</v>
      </c>
      <c r="L7167" s="8">
        <v>-1.4264393456648201E-4</v>
      </c>
      <c r="M7167" s="8">
        <v>-0.12981323635908101</v>
      </c>
    </row>
    <row r="7168" spans="1:13" x14ac:dyDescent="0.55000000000000004">
      <c r="A7168">
        <v>7163</v>
      </c>
      <c r="C7168">
        <f t="shared" si="339"/>
        <v>0.28657763808984327</v>
      </c>
      <c r="D7168">
        <f t="shared" si="340"/>
        <v>-9.4728603545219558E-5</v>
      </c>
      <c r="E7168" s="2">
        <f t="shared" si="341"/>
        <v>0.27544700257637994</v>
      </c>
      <c r="K7168">
        <v>7163</v>
      </c>
      <c r="L7168" s="8">
        <v>-4.9773360657387702E-5</v>
      </c>
      <c r="M7168" s="8">
        <v>-0.238252813176449</v>
      </c>
    </row>
    <row r="7169" spans="1:13" x14ac:dyDescent="0.55000000000000004">
      <c r="A7169">
        <v>7164</v>
      </c>
      <c r="C7169">
        <f t="shared" si="339"/>
        <v>0.23563031150045519</v>
      </c>
      <c r="D7169">
        <f t="shared" si="340"/>
        <v>-1.7401439302700512E-4</v>
      </c>
      <c r="E7169" s="2">
        <f t="shared" si="341"/>
        <v>0.27316386545260651</v>
      </c>
      <c r="K7169">
        <v>7164</v>
      </c>
      <c r="L7169" s="8">
        <v>5.5563260199863097E-5</v>
      </c>
      <c r="M7169" s="8">
        <v>-0.28702049492062598</v>
      </c>
    </row>
    <row r="7170" spans="1:13" x14ac:dyDescent="0.55000000000000004">
      <c r="A7170">
        <v>7165</v>
      </c>
      <c r="C7170">
        <f t="shared" si="339"/>
        <v>0.12554474342111563</v>
      </c>
      <c r="D7170">
        <f t="shared" si="340"/>
        <v>-2.0962623779110834E-4</v>
      </c>
      <c r="E7170" s="2">
        <f t="shared" si="341"/>
        <v>0.15166885410562278</v>
      </c>
      <c r="K7170">
        <v>7165</v>
      </c>
      <c r="L7170" s="8">
        <v>1.46983717850616E-4</v>
      </c>
      <c r="M7170" s="8">
        <v>-0.263902113166048</v>
      </c>
    </row>
    <row r="7171" spans="1:13" x14ac:dyDescent="0.55000000000000004">
      <c r="A7171">
        <v>7166</v>
      </c>
      <c r="C7171">
        <f t="shared" si="339"/>
        <v>-1.6049908986115333E-2</v>
      </c>
      <c r="D7171">
        <f t="shared" si="340"/>
        <v>-1.9262631544187089E-4</v>
      </c>
      <c r="E7171" s="2">
        <f t="shared" si="341"/>
        <v>2.5165983650521619E-2</v>
      </c>
      <c r="K7171">
        <v>7166</v>
      </c>
      <c r="L7171" s="8">
        <v>2.01591191544895E-4</v>
      </c>
      <c r="M7171" s="8">
        <v>-0.17468781003917899</v>
      </c>
    </row>
    <row r="7172" spans="1:13" x14ac:dyDescent="0.55000000000000004">
      <c r="A7172">
        <v>7167</v>
      </c>
      <c r="C7172">
        <f t="shared" si="339"/>
        <v>-0.15361637254307015</v>
      </c>
      <c r="D7172">
        <f t="shared" si="340"/>
        <v>-1.2728124815729601E-4</v>
      </c>
      <c r="E7172" s="2">
        <f t="shared" si="341"/>
        <v>1.2520381667921169E-2</v>
      </c>
      <c r="K7172">
        <v>7167</v>
      </c>
      <c r="L7172" s="8">
        <v>2.0570890073579401E-4</v>
      </c>
      <c r="M7172" s="8">
        <v>-4.1721861203500098E-2</v>
      </c>
    </row>
    <row r="7173" spans="1:13" x14ac:dyDescent="0.55000000000000004">
      <c r="A7173">
        <v>7168</v>
      </c>
      <c r="C7173">
        <f t="shared" si="339"/>
        <v>-0.25262836456793231</v>
      </c>
      <c r="D7173">
        <f t="shared" si="340"/>
        <v>-2.999127046107985E-5</v>
      </c>
      <c r="E7173" s="2">
        <f t="shared" si="341"/>
        <v>0.12554404507536315</v>
      </c>
      <c r="K7173">
        <v>7168</v>
      </c>
      <c r="L7173" s="8">
        <v>1.5830553961204E-4</v>
      </c>
      <c r="M7173" s="8">
        <v>0.101693586594232</v>
      </c>
    </row>
    <row r="7174" spans="1:13" x14ac:dyDescent="0.55000000000000004">
      <c r="A7174">
        <v>7169</v>
      </c>
      <c r="C7174">
        <f t="shared" ref="C7174:C7237" si="342">$D$1*COS($B$2*(A7174-$L$2)+$B$1)</f>
        <v>-0.28823596206966096</v>
      </c>
      <c r="D7174">
        <f t="shared" ref="D7174:D7237" si="343">$D$2*COS($B$2*(A7174-$L$3)+$B$3)</f>
        <v>7.4825883955044866E-5</v>
      </c>
      <c r="E7174" s="2">
        <f t="shared" ref="E7174:E7237" si="344">(M7174-C7174)^2</f>
        <v>0.25793722572062955</v>
      </c>
      <c r="K7174">
        <v>7169</v>
      </c>
      <c r="L7174" s="8">
        <v>7.1253574036180505E-5</v>
      </c>
      <c r="M7174" s="8">
        <v>0.21963924476822899</v>
      </c>
    </row>
    <row r="7175" spans="1:13" x14ac:dyDescent="0.55000000000000004">
      <c r="A7175">
        <v>7170</v>
      </c>
      <c r="C7175">
        <f t="shared" si="342"/>
        <v>-0.25150240862392576</v>
      </c>
      <c r="D7175">
        <f t="shared" si="343"/>
        <v>1.6086331870294475E-4</v>
      </c>
      <c r="E7175" s="2">
        <f t="shared" si="344"/>
        <v>0.28523856255793778</v>
      </c>
      <c r="K7175">
        <v>7170</v>
      </c>
      <c r="L7175" s="8">
        <v>-3.3644291182123401E-5</v>
      </c>
      <c r="M7175" s="8">
        <v>0.282574891547068</v>
      </c>
    </row>
    <row r="7176" spans="1:13" x14ac:dyDescent="0.55000000000000004">
      <c r="A7176">
        <v>7171</v>
      </c>
      <c r="C7176">
        <f t="shared" si="342"/>
        <v>-0.15164705186730149</v>
      </c>
      <c r="D7176">
        <f t="shared" si="343"/>
        <v>2.0652745118553587E-4</v>
      </c>
      <c r="E7176" s="2">
        <f t="shared" si="344"/>
        <v>0.18180413039431986</v>
      </c>
      <c r="K7176">
        <v>7171</v>
      </c>
      <c r="L7176" s="8">
        <v>-1.30115734959834E-4</v>
      </c>
      <c r="M7176" s="8">
        <v>0.27473790377058199</v>
      </c>
    </row>
    <row r="7177" spans="1:13" x14ac:dyDescent="0.55000000000000004">
      <c r="A7177">
        <v>7172</v>
      </c>
      <c r="C7177">
        <f t="shared" si="342"/>
        <v>-1.3731481556167151E-2</v>
      </c>
      <c r="D7177">
        <f t="shared" si="343"/>
        <v>2.0035754667579805E-4</v>
      </c>
      <c r="E7177" s="2">
        <f t="shared" si="344"/>
        <v>4.4868807601108299E-2</v>
      </c>
      <c r="K7177">
        <v>7172</v>
      </c>
      <c r="L7177" s="8">
        <v>-1.93998885737436E-4</v>
      </c>
      <c r="M7177" s="8">
        <v>0.198091103644534</v>
      </c>
    </row>
    <row r="7178" spans="1:13" x14ac:dyDescent="0.55000000000000004">
      <c r="A7178">
        <v>7173</v>
      </c>
      <c r="C7178">
        <f t="shared" si="342"/>
        <v>0.12763040118889912</v>
      </c>
      <c r="D7178">
        <f t="shared" si="343"/>
        <v>1.4390212115243141E-4</v>
      </c>
      <c r="E7178" s="2">
        <f t="shared" si="344"/>
        <v>3.1135555691657853E-3</v>
      </c>
      <c r="K7178">
        <v>7173</v>
      </c>
      <c r="L7178" s="8">
        <v>-2.09293812100383E-4</v>
      </c>
      <c r="M7178" s="8">
        <v>7.1831157742721599E-2</v>
      </c>
    </row>
    <row r="7179" spans="1:13" x14ac:dyDescent="0.55000000000000004">
      <c r="A7179">
        <v>7174</v>
      </c>
      <c r="C7179">
        <f t="shared" si="342"/>
        <v>0.23695974347095367</v>
      </c>
      <c r="D7179">
        <f t="shared" si="343"/>
        <v>5.1330296435849688E-5</v>
      </c>
      <c r="E7179" s="2">
        <f t="shared" si="344"/>
        <v>9.5715421759179076E-2</v>
      </c>
      <c r="K7179">
        <v>7174</v>
      </c>
      <c r="L7179" s="8">
        <v>-1.7216980485823899E-4</v>
      </c>
      <c r="M7179" s="8">
        <v>-7.2419347223907402E-2</v>
      </c>
    </row>
    <row r="7180" spans="1:13" x14ac:dyDescent="0.55000000000000004">
      <c r="A7180">
        <v>7175</v>
      </c>
      <c r="C7180">
        <f t="shared" si="342"/>
        <v>0.28681718485688856</v>
      </c>
      <c r="D7180">
        <f t="shared" si="343"/>
        <v>-5.4124350729328628E-5</v>
      </c>
      <c r="E7180" s="2">
        <f t="shared" si="344"/>
        <v>0.23556380932413362</v>
      </c>
      <c r="K7180">
        <v>7175</v>
      </c>
      <c r="L7180" s="8">
        <v>-9.1924801925421598E-5</v>
      </c>
      <c r="M7180" s="8">
        <v>-0.198531977421294</v>
      </c>
    </row>
    <row r="7181" spans="1:13" x14ac:dyDescent="0.55000000000000004">
      <c r="A7181">
        <v>7176</v>
      </c>
      <c r="C7181">
        <f t="shared" si="342"/>
        <v>0.26468955847031467</v>
      </c>
      <c r="D7181">
        <f t="shared" si="343"/>
        <v>-1.4599492671223872E-4</v>
      </c>
      <c r="E7181" s="2">
        <f t="shared" si="344"/>
        <v>0.29117960043191038</v>
      </c>
      <c r="K7181">
        <v>7176</v>
      </c>
      <c r="L7181" s="8">
        <v>1.1343337909688299E-5</v>
      </c>
      <c r="M7181" s="8">
        <v>-0.27492104227054398</v>
      </c>
    </row>
    <row r="7182" spans="1:13" x14ac:dyDescent="0.55000000000000004">
      <c r="A7182">
        <v>7177</v>
      </c>
      <c r="C7182">
        <f t="shared" si="342"/>
        <v>0.1761304321242253</v>
      </c>
      <c r="D7182">
        <f t="shared" si="343"/>
        <v>-2.0122385341836375E-4</v>
      </c>
      <c r="E7182" s="2">
        <f t="shared" si="344"/>
        <v>0.21030007264819101</v>
      </c>
      <c r="K7182">
        <v>7177</v>
      </c>
      <c r="L7182" s="8">
        <v>1.11770468396357E-4</v>
      </c>
      <c r="M7182" s="8">
        <v>-0.28245442659680903</v>
      </c>
    </row>
    <row r="7183" spans="1:13" x14ac:dyDescent="0.55000000000000004">
      <c r="A7183">
        <v>7178</v>
      </c>
      <c r="C7183">
        <f t="shared" si="342"/>
        <v>4.3366279848235212E-2</v>
      </c>
      <c r="D7183">
        <f t="shared" si="343"/>
        <v>-2.0594983438098006E-4</v>
      </c>
      <c r="E7183" s="2">
        <f t="shared" si="344"/>
        <v>6.8964866850973416E-2</v>
      </c>
      <c r="K7183">
        <v>7178</v>
      </c>
      <c r="L7183" s="8">
        <v>1.84203991699511E-4</v>
      </c>
      <c r="M7183" s="8">
        <v>-0.21924534756184999</v>
      </c>
    </row>
    <row r="7184" spans="1:13" x14ac:dyDescent="0.55000000000000004">
      <c r="A7184">
        <v>7179</v>
      </c>
      <c r="C7184">
        <f t="shared" si="342"/>
        <v>-0.1002818945810105</v>
      </c>
      <c r="D7184">
        <f t="shared" si="343"/>
        <v>-1.589867479920389E-4</v>
      </c>
      <c r="E7184" s="2">
        <f t="shared" si="344"/>
        <v>7.1067690293742883E-7</v>
      </c>
      <c r="K7184">
        <v>7179</v>
      </c>
      <c r="L7184" s="8">
        <v>2.1050248256291901E-4</v>
      </c>
      <c r="M7184" s="8">
        <v>-0.101124911130633</v>
      </c>
    </row>
    <row r="7185" spans="1:13" x14ac:dyDescent="0.55000000000000004">
      <c r="A7185">
        <v>7180</v>
      </c>
      <c r="C7185">
        <f t="shared" si="342"/>
        <v>-0.21876142724504419</v>
      </c>
      <c r="D7185">
        <f t="shared" si="343"/>
        <v>-7.2121339031846742E-5</v>
      </c>
      <c r="E7185" s="2">
        <f t="shared" si="344"/>
        <v>6.8165018949856104E-2</v>
      </c>
      <c r="K7185">
        <v>7180</v>
      </c>
      <c r="L7185" s="8">
        <v>1.84079320805848E-4</v>
      </c>
      <c r="M7185" s="8">
        <v>4.2322886626655301E-2</v>
      </c>
    </row>
    <row r="7186" spans="1:13" x14ac:dyDescent="0.55000000000000004">
      <c r="A7186">
        <v>7181</v>
      </c>
      <c r="C7186">
        <f t="shared" si="342"/>
        <v>-0.28233645279559122</v>
      </c>
      <c r="D7186">
        <f t="shared" si="343"/>
        <v>3.2845005828131294E-5</v>
      </c>
      <c r="E7186" s="2">
        <f t="shared" si="344"/>
        <v>0.20931275357018053</v>
      </c>
      <c r="K7186">
        <v>7181</v>
      </c>
      <c r="L7186" s="8">
        <v>1.1155235120774999E-4</v>
      </c>
      <c r="M7186" s="8">
        <v>0.17517065487617001</v>
      </c>
    </row>
    <row r="7187" spans="1:13" x14ac:dyDescent="0.55000000000000004">
      <c r="A7187">
        <v>7182</v>
      </c>
      <c r="C7187">
        <f t="shared" si="342"/>
        <v>-0.27505097987467697</v>
      </c>
      <c r="D7187">
        <f t="shared" si="343"/>
        <v>1.295679465430397E-4</v>
      </c>
      <c r="E7187" s="2">
        <f t="shared" si="344"/>
        <v>0.29073321696010274</v>
      </c>
      <c r="K7187">
        <v>7182</v>
      </c>
      <c r="L7187" s="8">
        <v>1.10864032291259E-5</v>
      </c>
      <c r="M7187" s="8">
        <v>0.264145845932099</v>
      </c>
    </row>
    <row r="7188" spans="1:13" x14ac:dyDescent="0.55000000000000004">
      <c r="A7188">
        <v>7183</v>
      </c>
      <c r="C7188">
        <f t="shared" si="342"/>
        <v>-0.1987335086229044</v>
      </c>
      <c r="D7188">
        <f t="shared" si="343"/>
        <v>1.9377206375006595E-4</v>
      </c>
      <c r="E7188" s="2">
        <f t="shared" si="344"/>
        <v>0.23590213907736776</v>
      </c>
      <c r="K7188">
        <v>7183</v>
      </c>
      <c r="L7188" s="8">
        <v>-9.21562032132861E-5</v>
      </c>
      <c r="M7188" s="8">
        <v>0.28696407123246997</v>
      </c>
    </row>
    <row r="7189" spans="1:13" x14ac:dyDescent="0.55000000000000004">
      <c r="A7189">
        <v>7184</v>
      </c>
      <c r="C7189">
        <f t="shared" si="342"/>
        <v>-7.2538115675519127E-2</v>
      </c>
      <c r="D7189">
        <f t="shared" si="343"/>
        <v>2.0934347734927018E-4</v>
      </c>
      <c r="E7189" s="2">
        <f t="shared" si="344"/>
        <v>9.6378258965490293E-2</v>
      </c>
      <c r="K7189">
        <v>7184</v>
      </c>
      <c r="L7189" s="8">
        <v>-1.7231771686535E-4</v>
      </c>
      <c r="M7189" s="8">
        <v>0.23791036469681301</v>
      </c>
    </row>
    <row r="7190" spans="1:13" x14ac:dyDescent="0.55000000000000004">
      <c r="A7190">
        <v>7185</v>
      </c>
      <c r="C7190">
        <f t="shared" si="342"/>
        <v>7.1862815324259158E-2</v>
      </c>
      <c r="D7190">
        <f t="shared" si="343"/>
        <v>1.7237409074419421E-4</v>
      </c>
      <c r="E7190" s="2">
        <f t="shared" si="344"/>
        <v>3.2956458689464736E-3</v>
      </c>
      <c r="K7190">
        <v>7185</v>
      </c>
      <c r="L7190" s="8">
        <v>-2.0932118934698099E-4</v>
      </c>
      <c r="M7190" s="8">
        <v>0.12927053143408601</v>
      </c>
    </row>
    <row r="7191" spans="1:13" x14ac:dyDescent="0.55000000000000004">
      <c r="A7191">
        <v>7186</v>
      </c>
      <c r="C7191">
        <f t="shared" si="342"/>
        <v>0.1982276944256087</v>
      </c>
      <c r="D7191">
        <f t="shared" si="343"/>
        <v>9.2142440719871825E-5</v>
      </c>
      <c r="E7191" s="2">
        <f t="shared" si="344"/>
        <v>4.4088913867803496E-2</v>
      </c>
      <c r="K7191">
        <v>7186</v>
      </c>
      <c r="L7191" s="8">
        <v>-1.9389887142227399E-4</v>
      </c>
      <c r="M7191" s="8">
        <v>-1.17459083624644E-2</v>
      </c>
    </row>
    <row r="7192" spans="1:13" x14ac:dyDescent="0.55000000000000004">
      <c r="A7192">
        <v>7187</v>
      </c>
      <c r="C7192">
        <f t="shared" si="342"/>
        <v>0.2748416005344036</v>
      </c>
      <c r="D7192">
        <f t="shared" si="343"/>
        <v>-1.1215019716591356E-5</v>
      </c>
      <c r="E7192" s="2">
        <f t="shared" si="344"/>
        <v>0.18033791028362883</v>
      </c>
      <c r="K7192">
        <v>7187</v>
      </c>
      <c r="L7192" s="8">
        <v>-1.2991337828858801E-4</v>
      </c>
      <c r="M7192" s="8">
        <v>-0.14982051254331</v>
      </c>
    </row>
    <row r="7193" spans="1:13" x14ac:dyDescent="0.55000000000000004">
      <c r="A7193">
        <v>7188</v>
      </c>
      <c r="C7193">
        <f t="shared" si="342"/>
        <v>0.28247605811034443</v>
      </c>
      <c r="D7193">
        <f t="shared" si="343"/>
        <v>-1.1175774659804921E-4</v>
      </c>
      <c r="E7193" s="2">
        <f t="shared" si="344"/>
        <v>0.28392666931616561</v>
      </c>
      <c r="K7193">
        <v>7188</v>
      </c>
      <c r="L7193" s="8">
        <v>-3.33902736384366E-5</v>
      </c>
      <c r="M7193" s="8">
        <v>-0.25037163993869999</v>
      </c>
    </row>
    <row r="7194" spans="1:13" x14ac:dyDescent="0.55000000000000004">
      <c r="A7194">
        <v>7189</v>
      </c>
      <c r="C7194">
        <f t="shared" si="342"/>
        <v>0.2192149792234675</v>
      </c>
      <c r="D7194">
        <f t="shared" si="343"/>
        <v>-1.8425163474978607E-4</v>
      </c>
      <c r="E7194" s="2">
        <f t="shared" si="344"/>
        <v>0.25748583019826748</v>
      </c>
      <c r="K7194">
        <v>7189</v>
      </c>
      <c r="L7194" s="8">
        <v>7.1495632182681196E-5</v>
      </c>
      <c r="M7194" s="8">
        <v>-0.28821563691855001</v>
      </c>
    </row>
    <row r="7195" spans="1:13" x14ac:dyDescent="0.55000000000000004">
      <c r="A7195">
        <v>7190</v>
      </c>
      <c r="C7195">
        <f t="shared" si="342"/>
        <v>0.10093556124056564</v>
      </c>
      <c r="D7195">
        <f t="shared" si="343"/>
        <v>-2.10502246295641E-4</v>
      </c>
      <c r="E7195" s="2">
        <f t="shared" si="344"/>
        <v>0.12588999482371593</v>
      </c>
      <c r="K7195">
        <v>7190</v>
      </c>
      <c r="L7195" s="8">
        <v>1.58475013396944E-4</v>
      </c>
      <c r="M7195" s="8">
        <v>-0.25387423967214301</v>
      </c>
    </row>
    <row r="7196" spans="1:13" x14ac:dyDescent="0.55000000000000004">
      <c r="A7196">
        <v>7191</v>
      </c>
      <c r="C7196">
        <f t="shared" si="342"/>
        <v>-4.2676555063620052E-2</v>
      </c>
      <c r="D7196">
        <f t="shared" si="343"/>
        <v>-1.8392123105806944E-4</v>
      </c>
      <c r="E7196" s="2">
        <f t="shared" si="344"/>
        <v>1.2830525394507646E-2</v>
      </c>
      <c r="K7196">
        <v>7191</v>
      </c>
      <c r="L7196" s="8">
        <v>2.0576334439833299E-4</v>
      </c>
      <c r="M7196" s="8">
        <v>-0.155948464178403</v>
      </c>
    </row>
    <row r="7197" spans="1:13" x14ac:dyDescent="0.55000000000000004">
      <c r="A7197">
        <v>7192</v>
      </c>
      <c r="C7197">
        <f t="shared" si="342"/>
        <v>-0.17557775559724356</v>
      </c>
      <c r="D7197">
        <f t="shared" si="343"/>
        <v>-1.1117986357687459E-4</v>
      </c>
      <c r="E7197" s="2">
        <f t="shared" si="344"/>
        <v>2.4527734256684416E-2</v>
      </c>
      <c r="K7197">
        <v>7192</v>
      </c>
      <c r="L7197" s="8">
        <v>2.0151696933204101E-4</v>
      </c>
      <c r="M7197" s="8">
        <v>-1.89644283971473E-2</v>
      </c>
    </row>
    <row r="7198" spans="1:13" x14ac:dyDescent="0.55000000000000004">
      <c r="A7198">
        <v>7193</v>
      </c>
      <c r="C7198">
        <f t="shared" si="342"/>
        <v>-0.26441264036140244</v>
      </c>
      <c r="D7198">
        <f t="shared" si="343"/>
        <v>-1.0534693823466002E-5</v>
      </c>
      <c r="E7198" s="2">
        <f t="shared" si="344"/>
        <v>0.1499099061452468</v>
      </c>
      <c r="K7198">
        <v>7193</v>
      </c>
      <c r="L7198" s="8">
        <v>1.4679941917602099E-4</v>
      </c>
      <c r="M7198" s="8">
        <v>0.122769366122947</v>
      </c>
    </row>
    <row r="7199" spans="1:13" x14ac:dyDescent="0.55000000000000004">
      <c r="A7199">
        <v>7194</v>
      </c>
      <c r="C7199">
        <f t="shared" si="342"/>
        <v>-0.28688552577109194</v>
      </c>
      <c r="D7199">
        <f t="shared" si="343"/>
        <v>9.2754462025905477E-5</v>
      </c>
      <c r="E7199" s="2">
        <f t="shared" si="344"/>
        <v>0.27106636057685246</v>
      </c>
      <c r="K7199">
        <v>7194</v>
      </c>
      <c r="L7199" s="8">
        <v>5.5315043809884799E-5</v>
      </c>
      <c r="M7199" s="8">
        <v>0.23375481129169501</v>
      </c>
    </row>
    <row r="7200" spans="1:13" x14ac:dyDescent="0.55000000000000004">
      <c r="A7200">
        <v>7195</v>
      </c>
      <c r="C7200">
        <f t="shared" si="342"/>
        <v>-0.23735619127931978</v>
      </c>
      <c r="D7200">
        <f t="shared" si="343"/>
        <v>1.7276420301570725E-4</v>
      </c>
      <c r="E7200" s="2">
        <f t="shared" si="344"/>
        <v>0.27410575969560308</v>
      </c>
      <c r="K7200">
        <v>7195</v>
      </c>
      <c r="L7200" s="8">
        <v>-5.0023327428056502E-5</v>
      </c>
      <c r="M7200" s="8">
        <v>0.286194913862865</v>
      </c>
    </row>
    <row r="7201" spans="1:13" x14ac:dyDescent="0.55000000000000004">
      <c r="A7201">
        <v>7196</v>
      </c>
      <c r="C7201">
        <f t="shared" si="342"/>
        <v>-0.12825545585174114</v>
      </c>
      <c r="D7201">
        <f t="shared" si="343"/>
        <v>2.0941377062871596E-4</v>
      </c>
      <c r="E7201" s="2">
        <f t="shared" si="344"/>
        <v>0.15619187733801526</v>
      </c>
      <c r="K7201">
        <v>7196</v>
      </c>
      <c r="L7201" s="8">
        <v>-1.4283304598944701E-4</v>
      </c>
      <c r="M7201" s="8">
        <v>0.266955724832732</v>
      </c>
    </row>
    <row r="7202" spans="1:13" x14ac:dyDescent="0.55000000000000004">
      <c r="A7202">
        <v>7197</v>
      </c>
      <c r="C7202">
        <f t="shared" si="342"/>
        <v>1.3034695586495369E-2</v>
      </c>
      <c r="D7202">
        <f t="shared" si="343"/>
        <v>1.9350489590771845E-4</v>
      </c>
      <c r="E7202" s="2">
        <f t="shared" si="344"/>
        <v>2.8163929277540994E-2</v>
      </c>
      <c r="K7202">
        <v>7197</v>
      </c>
      <c r="L7202" s="8">
        <v>-1.99869342110892E-4</v>
      </c>
      <c r="M7202" s="8">
        <v>0.180855818445154</v>
      </c>
    </row>
    <row r="7203" spans="1:13" x14ac:dyDescent="0.55000000000000004">
      <c r="A7203">
        <v>7198</v>
      </c>
      <c r="C7203">
        <f t="shared" si="342"/>
        <v>0.15105341318210466</v>
      </c>
      <c r="D7203">
        <f t="shared" si="343"/>
        <v>1.2903037107346262E-4</v>
      </c>
      <c r="E7203" s="2">
        <f t="shared" si="344"/>
        <v>1.0321333277846947E-2</v>
      </c>
      <c r="K7203">
        <v>7198</v>
      </c>
      <c r="L7203" s="8">
        <v>-2.0684712160128199E-4</v>
      </c>
      <c r="M7203" s="8">
        <v>4.9459450379943301E-2</v>
      </c>
    </row>
    <row r="7204" spans="1:13" x14ac:dyDescent="0.55000000000000004">
      <c r="A7204">
        <v>7199</v>
      </c>
      <c r="C7204">
        <f t="shared" si="342"/>
        <v>0.25116090802232671</v>
      </c>
      <c r="D7204">
        <f t="shared" si="343"/>
        <v>3.2171942844193453E-5</v>
      </c>
      <c r="E7204" s="2">
        <f t="shared" si="344"/>
        <v>0.11936005926617664</v>
      </c>
      <c r="K7204">
        <v>7199</v>
      </c>
      <c r="L7204" s="8">
        <v>-1.62018756300247E-4</v>
      </c>
      <c r="M7204" s="8">
        <v>-9.4324343857079301E-2</v>
      </c>
    </row>
    <row r="7205" spans="1:13" x14ac:dyDescent="0.55000000000000004">
      <c r="A7205">
        <v>7200</v>
      </c>
      <c r="C7205">
        <f t="shared" si="342"/>
        <v>0.28823230900083258</v>
      </c>
      <c r="D7205">
        <f t="shared" si="343"/>
        <v>-7.2760964908219001E-5</v>
      </c>
      <c r="E7205" s="2">
        <f t="shared" si="344"/>
        <v>0.25272370847901343</v>
      </c>
      <c r="K7205">
        <v>7200</v>
      </c>
      <c r="L7205" s="8">
        <v>-7.6611788392421797E-5</v>
      </c>
      <c r="M7205" s="8">
        <v>-0.21448402102934799</v>
      </c>
    </row>
    <row r="7206" spans="1:13" x14ac:dyDescent="0.55000000000000004">
      <c r="A7206">
        <v>7201</v>
      </c>
      <c r="C7206">
        <f t="shared" si="342"/>
        <v>0.25296347587514983</v>
      </c>
      <c r="D7206">
        <f t="shared" si="343"/>
        <v>-1.5943240414811988E-4</v>
      </c>
      <c r="E7206" s="2">
        <f t="shared" si="344"/>
        <v>0.28503673871046475</v>
      </c>
      <c r="K7206">
        <v>7201</v>
      </c>
      <c r="L7206" s="8">
        <v>2.7983077183317198E-5</v>
      </c>
      <c r="M7206" s="8">
        <v>-0.28092484457254902</v>
      </c>
    </row>
    <row r="7207" spans="1:13" x14ac:dyDescent="0.55000000000000004">
      <c r="A7207">
        <v>7202</v>
      </c>
      <c r="C7207">
        <f t="shared" si="342"/>
        <v>0.15420614235535163</v>
      </c>
      <c r="D7207">
        <f t="shared" si="343"/>
        <v>-2.0608967051465591E-4</v>
      </c>
      <c r="E7207" s="2">
        <f t="shared" si="344"/>
        <v>0.18594416877012057</v>
      </c>
      <c r="K7207">
        <v>7202</v>
      </c>
      <c r="L7207" s="8">
        <v>1.2556940748408599E-4</v>
      </c>
      <c r="M7207" s="8">
        <v>-0.27700629806134203</v>
      </c>
    </row>
    <row r="7208" spans="1:13" x14ac:dyDescent="0.55000000000000004">
      <c r="A7208">
        <v>7203</v>
      </c>
      <c r="C7208">
        <f t="shared" si="342"/>
        <v>1.6746317509928766E-2</v>
      </c>
      <c r="D7208">
        <f t="shared" si="343"/>
        <v>-2.0102277360959387E-4</v>
      </c>
      <c r="E7208" s="2">
        <f t="shared" si="344"/>
        <v>4.8600902295298981E-2</v>
      </c>
      <c r="K7208">
        <v>7203</v>
      </c>
      <c r="L7208" s="8">
        <v>1.9170610070441501E-4</v>
      </c>
      <c r="M7208" s="8">
        <v>-0.20370980577835501</v>
      </c>
    </row>
    <row r="7209" spans="1:13" x14ac:dyDescent="0.55000000000000004">
      <c r="A7209">
        <v>7204</v>
      </c>
      <c r="C7209">
        <f t="shared" si="342"/>
        <v>-0.12491648004612045</v>
      </c>
      <c r="D7209">
        <f t="shared" si="343"/>
        <v>-1.4550339775239147E-4</v>
      </c>
      <c r="E7209" s="2">
        <f t="shared" si="344"/>
        <v>2.0723937076523543E-3</v>
      </c>
      <c r="K7209">
        <v>7204</v>
      </c>
      <c r="L7209" s="8">
        <v>2.0982881174501499E-4</v>
      </c>
      <c r="M7209" s="8">
        <v>-7.9392928914290298E-2</v>
      </c>
    </row>
    <row r="7210" spans="1:13" x14ac:dyDescent="0.55000000000000004">
      <c r="A7210">
        <v>7205</v>
      </c>
      <c r="C7210">
        <f t="shared" si="342"/>
        <v>-0.2352278741410766</v>
      </c>
      <c r="D7210">
        <f t="shared" si="343"/>
        <v>-5.3465736027616734E-5</v>
      </c>
      <c r="E7210" s="2">
        <f t="shared" si="344"/>
        <v>9.002176550902366E-2</v>
      </c>
      <c r="K7210">
        <v>7205</v>
      </c>
      <c r="L7210" s="8">
        <v>1.7539859520062899E-4</v>
      </c>
      <c r="M7210" s="8">
        <v>6.4808399514332704E-2</v>
      </c>
    </row>
    <row r="7211" spans="1:13" x14ac:dyDescent="0.55000000000000004">
      <c r="A7211">
        <v>7206</v>
      </c>
      <c r="C7211">
        <f t="shared" si="342"/>
        <v>-0.28650203003680325</v>
      </c>
      <c r="D7211">
        <f t="shared" si="343"/>
        <v>5.1990698471792979E-5</v>
      </c>
      <c r="E7211" s="2">
        <f t="shared" si="344"/>
        <v>0.22970940685522678</v>
      </c>
      <c r="K7211">
        <v>7206</v>
      </c>
      <c r="L7211" s="8">
        <v>9.7038712394357306E-5</v>
      </c>
      <c r="M7211" s="8">
        <v>0.19277806224246799</v>
      </c>
    </row>
    <row r="7212" spans="1:13" x14ac:dyDescent="0.55000000000000004">
      <c r="A7212">
        <v>7207</v>
      </c>
      <c r="C7212">
        <f t="shared" si="342"/>
        <v>-0.26587021537692596</v>
      </c>
      <c r="D7212">
        <f t="shared" si="343"/>
        <v>1.4439856353175474E-4</v>
      </c>
      <c r="E7212" s="2">
        <f t="shared" si="344"/>
        <v>0.28980508768166885</v>
      </c>
      <c r="K7212">
        <v>7207</v>
      </c>
      <c r="L7212" s="8">
        <v>-5.6251179155497697E-6</v>
      </c>
      <c r="M7212" s="8">
        <v>0.27246526337370303</v>
      </c>
    </row>
    <row r="7213" spans="1:13" x14ac:dyDescent="0.55000000000000004">
      <c r="A7213">
        <v>7208</v>
      </c>
      <c r="C7213">
        <f t="shared" si="342"/>
        <v>-0.17851058076021972</v>
      </c>
      <c r="D7213">
        <f t="shared" si="343"/>
        <v>2.0056543282453632E-4</v>
      </c>
      <c r="E7213" s="2">
        <f t="shared" si="344"/>
        <v>0.21383450358345907</v>
      </c>
      <c r="K7213">
        <v>7208</v>
      </c>
      <c r="L7213" s="8">
        <v>-1.06880102547809E-4</v>
      </c>
      <c r="M7213" s="8">
        <v>0.28391184904121097</v>
      </c>
    </row>
    <row r="7214" spans="1:13" x14ac:dyDescent="0.55000000000000004">
      <c r="A7214">
        <v>7209</v>
      </c>
      <c r="C7214">
        <f t="shared" si="342"/>
        <v>-4.6348553075571224E-2</v>
      </c>
      <c r="D7214">
        <f t="shared" si="343"/>
        <v>2.0639460606447702E-4</v>
      </c>
      <c r="E7214" s="2">
        <f t="shared" si="344"/>
        <v>7.3224091527527513E-2</v>
      </c>
      <c r="K7214">
        <v>7209</v>
      </c>
      <c r="L7214" s="8">
        <v>-1.8136630246095E-4</v>
      </c>
      <c r="M7214" s="8">
        <v>0.22425095085510399</v>
      </c>
    </row>
    <row r="7215" spans="1:13" x14ac:dyDescent="0.55000000000000004">
      <c r="A7215">
        <v>7210</v>
      </c>
      <c r="C7215">
        <f t="shared" si="342"/>
        <v>9.7445984481062342E-2</v>
      </c>
      <c r="D7215">
        <f t="shared" si="343"/>
        <v>1.6042308363534575E-4</v>
      </c>
      <c r="E7215" s="2">
        <f t="shared" si="344"/>
        <v>1.2053902056830965E-4</v>
      </c>
      <c r="K7215">
        <v>7210</v>
      </c>
      <c r="L7215" s="8">
        <v>-2.10428186807888E-4</v>
      </c>
      <c r="M7215" s="8">
        <v>0.10842501087543401</v>
      </c>
    </row>
    <row r="7216" spans="1:13" x14ac:dyDescent="0.55000000000000004">
      <c r="A7216">
        <v>7211</v>
      </c>
      <c r="C7216">
        <f t="shared" si="342"/>
        <v>0.21678363393132885</v>
      </c>
      <c r="D7216">
        <f t="shared" si="343"/>
        <v>7.4188748664046625E-5</v>
      </c>
      <c r="E7216" s="2">
        <f t="shared" si="344"/>
        <v>6.3171936164110529E-2</v>
      </c>
      <c r="K7216">
        <v>7211</v>
      </c>
      <c r="L7216" s="8">
        <v>-1.8678702636709199E-4</v>
      </c>
      <c r="M7216" s="8">
        <v>-3.4556645697923001E-2</v>
      </c>
    </row>
    <row r="7217" spans="1:13" x14ac:dyDescent="0.55000000000000004">
      <c r="A7217">
        <v>7212</v>
      </c>
      <c r="C7217">
        <f t="shared" si="342"/>
        <v>0.28171316070127594</v>
      </c>
      <c r="D7217">
        <f t="shared" si="343"/>
        <v>-3.0665398447183117E-5</v>
      </c>
      <c r="E7217" s="2">
        <f t="shared" si="344"/>
        <v>0.20303723887129541</v>
      </c>
      <c r="K7217">
        <v>7212</v>
      </c>
      <c r="L7217" s="8">
        <v>-1.1636389643007E-4</v>
      </c>
      <c r="M7217" s="8">
        <v>-0.16888337598236899</v>
      </c>
    </row>
    <row r="7218" spans="1:13" x14ac:dyDescent="0.55000000000000004">
      <c r="A7218">
        <v>7213</v>
      </c>
      <c r="C7218">
        <f t="shared" si="342"/>
        <v>0.27593862217748</v>
      </c>
      <c r="D7218">
        <f t="shared" si="343"/>
        <v>-1.2782317692348292E-4</v>
      </c>
      <c r="E7218" s="2">
        <f t="shared" si="344"/>
        <v>0.28820882360676636</v>
      </c>
      <c r="K7218">
        <v>7213</v>
      </c>
      <c r="L7218" s="8">
        <v>-1.6796706762932301E-5</v>
      </c>
      <c r="M7218" s="8">
        <v>-0.26091221707562801</v>
      </c>
    </row>
    <row r="7219" spans="1:13" x14ac:dyDescent="0.55000000000000004">
      <c r="A7219">
        <v>7214</v>
      </c>
      <c r="C7219">
        <f t="shared" si="342"/>
        <v>0.20090930581179933</v>
      </c>
      <c r="D7219">
        <f t="shared" si="343"/>
        <v>-1.9290003229078054E-4</v>
      </c>
      <c r="E7219" s="2">
        <f t="shared" si="344"/>
        <v>0.23863545518843007</v>
      </c>
      <c r="K7219">
        <v>7214</v>
      </c>
      <c r="L7219" s="8">
        <v>8.6977322312186602E-5</v>
      </c>
      <c r="M7219" s="8">
        <v>-0.28759397482040899</v>
      </c>
    </row>
    <row r="7220" spans="1:13" x14ac:dyDescent="0.55000000000000004">
      <c r="A7220">
        <v>7215</v>
      </c>
      <c r="C7220">
        <f t="shared" si="342"/>
        <v>7.5455988523561474E-2</v>
      </c>
      <c r="D7220">
        <f t="shared" si="343"/>
        <v>-2.0956304556344694E-4</v>
      </c>
      <c r="E7220" s="2">
        <f t="shared" si="344"/>
        <v>0.10093457731909514</v>
      </c>
      <c r="K7220">
        <v>7215</v>
      </c>
      <c r="L7220" s="8">
        <v>1.6896734144608301E-4</v>
      </c>
      <c r="M7220" s="8">
        <v>-0.242246037467925</v>
      </c>
    </row>
    <row r="7221" spans="1:13" x14ac:dyDescent="0.55000000000000004">
      <c r="A7221">
        <v>7216</v>
      </c>
      <c r="C7221">
        <f t="shared" si="342"/>
        <v>-6.8935191401055959E-2</v>
      </c>
      <c r="D7221">
        <f t="shared" si="343"/>
        <v>-1.7363015163943173E-4</v>
      </c>
      <c r="E7221" s="2">
        <f t="shared" si="344"/>
        <v>4.5280633178355111E-3</v>
      </c>
      <c r="K7221">
        <v>7216</v>
      </c>
      <c r="L7221" s="8">
        <v>2.0863844171752099E-4</v>
      </c>
      <c r="M7221" s="8">
        <v>-0.13622607724628399</v>
      </c>
    </row>
    <row r="7222" spans="1:13" x14ac:dyDescent="0.55000000000000004">
      <c r="A7222">
        <v>7217</v>
      </c>
      <c r="C7222">
        <f t="shared" si="342"/>
        <v>-0.19602509132255261</v>
      </c>
      <c r="D7222">
        <f t="shared" si="343"/>
        <v>-9.4119749487128513E-5</v>
      </c>
      <c r="E7222" s="2">
        <f t="shared" si="344"/>
        <v>3.9975060060504289E-2</v>
      </c>
      <c r="K7222">
        <v>7217</v>
      </c>
      <c r="L7222" s="8">
        <v>1.9605474996187901E-4</v>
      </c>
      <c r="M7222" s="8">
        <v>3.9125491069180304E-3</v>
      </c>
    </row>
    <row r="7223" spans="1:13" x14ac:dyDescent="0.55000000000000004">
      <c r="A7223">
        <v>7218</v>
      </c>
      <c r="C7223">
        <f t="shared" si="342"/>
        <v>-0.27391682520317207</v>
      </c>
      <c r="D7223">
        <f t="shared" si="343"/>
        <v>9.0127258995351014E-6</v>
      </c>
      <c r="E7223" s="2">
        <f t="shared" si="344"/>
        <v>0.17387905758424485</v>
      </c>
      <c r="K7223">
        <v>7218</v>
      </c>
      <c r="L7223" s="8">
        <v>1.3436792984291399E-4</v>
      </c>
      <c r="M7223" s="8">
        <v>0.14307125326459999</v>
      </c>
    </row>
    <row r="7224" spans="1:13" x14ac:dyDescent="0.55000000000000004">
      <c r="A7224">
        <v>7219</v>
      </c>
      <c r="C7224">
        <f t="shared" si="342"/>
        <v>-0.28306120966635917</v>
      </c>
      <c r="D7224">
        <f t="shared" si="343"/>
        <v>1.0988319705860404E-4</v>
      </c>
      <c r="E7224" s="2">
        <f t="shared" si="344"/>
        <v>0.28032586288121619</v>
      </c>
      <c r="K7224">
        <v>7219</v>
      </c>
      <c r="L7224" s="8">
        <v>3.90278281366711E-5</v>
      </c>
      <c r="M7224" s="8">
        <v>0.24639687449254399</v>
      </c>
    </row>
    <row r="7225" spans="1:13" x14ac:dyDescent="0.55000000000000004">
      <c r="A7225">
        <v>7220</v>
      </c>
      <c r="C7225">
        <f t="shared" si="342"/>
        <v>-0.22116319696018505</v>
      </c>
      <c r="D7225">
        <f t="shared" si="343"/>
        <v>1.8317530190998355E-4</v>
      </c>
      <c r="E7225" s="2">
        <f t="shared" si="344"/>
        <v>0.25925823043279178</v>
      </c>
      <c r="K7225">
        <v>7220</v>
      </c>
      <c r="L7225" s="8">
        <v>-6.6087035237469998E-5</v>
      </c>
      <c r="M7225" s="8">
        <v>0.28801086996859299</v>
      </c>
    </row>
    <row r="7226" spans="1:13" x14ac:dyDescent="0.55000000000000004">
      <c r="A7226">
        <v>7221</v>
      </c>
      <c r="C7226">
        <f t="shared" si="342"/>
        <v>-0.10375788357122585</v>
      </c>
      <c r="D7226">
        <f t="shared" si="343"/>
        <v>2.1049426701094331E-4</v>
      </c>
      <c r="E7226" s="2">
        <f t="shared" si="344"/>
        <v>0.13050057986031238</v>
      </c>
      <c r="K7226">
        <v>7221</v>
      </c>
      <c r="L7226" s="8">
        <v>-1.5464999066218399E-4</v>
      </c>
      <c r="M7226" s="8">
        <v>0.25749075637128299</v>
      </c>
    </row>
    <row r="7227" spans="1:13" x14ac:dyDescent="0.55000000000000004">
      <c r="A7227">
        <v>7222</v>
      </c>
      <c r="C7227">
        <f t="shared" si="342"/>
        <v>3.9688471554144789E-2</v>
      </c>
      <c r="D7227">
        <f t="shared" si="343"/>
        <v>1.8498360796077371E-4</v>
      </c>
      <c r="E7227" s="2">
        <f t="shared" si="344"/>
        <v>1.5077878684974557E-2</v>
      </c>
      <c r="K7227">
        <v>7222</v>
      </c>
      <c r="L7227" s="8">
        <v>-2.0447989654666301E-4</v>
      </c>
      <c r="M7227" s="8">
        <v>0.16248048548410099</v>
      </c>
    </row>
    <row r="7228" spans="1:13" x14ac:dyDescent="0.55000000000000004">
      <c r="A7228">
        <v>7223</v>
      </c>
      <c r="C7228">
        <f t="shared" si="342"/>
        <v>0.17317385688602857</v>
      </c>
      <c r="D7228">
        <f t="shared" si="343"/>
        <v>1.1304596245753042E-4</v>
      </c>
      <c r="E7228" s="2">
        <f t="shared" si="344"/>
        <v>2.1432341562361082E-2</v>
      </c>
      <c r="K7228">
        <v>7223</v>
      </c>
      <c r="L7228" s="8">
        <v>-2.0309654383984501E-4</v>
      </c>
      <c r="M7228" s="8">
        <v>2.6775969051671199E-2</v>
      </c>
    </row>
    <row r="7229" spans="1:13" x14ac:dyDescent="0.55000000000000004">
      <c r="A7229">
        <v>7224</v>
      </c>
      <c r="C7229">
        <f t="shared" si="342"/>
        <v>0.26319625435479826</v>
      </c>
      <c r="D7229">
        <f t="shared" si="343"/>
        <v>1.2736163197272197E-5</v>
      </c>
      <c r="E7229" s="2">
        <f t="shared" si="344"/>
        <v>0.14351293360013487</v>
      </c>
      <c r="K7229">
        <v>7224</v>
      </c>
      <c r="L7229" s="8">
        <v>-1.50846401808849E-4</v>
      </c>
      <c r="M7229" s="8">
        <v>-0.115634754935802</v>
      </c>
    </row>
    <row r="7230" spans="1:13" x14ac:dyDescent="0.55000000000000004">
      <c r="A7230">
        <v>7225</v>
      </c>
      <c r="C7230">
        <f t="shared" si="342"/>
        <v>0.28716193971737353</v>
      </c>
      <c r="D7230">
        <f t="shared" si="343"/>
        <v>-9.0770144568481698E-5</v>
      </c>
      <c r="E7230" s="2">
        <f t="shared" si="344"/>
        <v>0.26650990868715635</v>
      </c>
      <c r="K7230">
        <v>7225</v>
      </c>
      <c r="L7230" s="8">
        <v>-6.0815842661688799E-5</v>
      </c>
      <c r="M7230" s="8">
        <v>-0.22908403720366399</v>
      </c>
    </row>
    <row r="7231" spans="1:13" x14ac:dyDescent="0.55000000000000004">
      <c r="A7231">
        <v>7226</v>
      </c>
      <c r="C7231">
        <f t="shared" si="342"/>
        <v>0.23905603110431412</v>
      </c>
      <c r="D7231">
        <f t="shared" si="343"/>
        <v>-1.7149505933038592E-4</v>
      </c>
      <c r="E7231" s="2">
        <f t="shared" si="344"/>
        <v>0.27480014199980335</v>
      </c>
      <c r="K7231">
        <v>7226</v>
      </c>
      <c r="L7231" s="8">
        <v>4.4446421554189703E-5</v>
      </c>
      <c r="M7231" s="8">
        <v>-0.28515780121967499</v>
      </c>
    </row>
    <row r="7232" spans="1:13" x14ac:dyDescent="0.55000000000000004">
      <c r="A7232">
        <v>7227</v>
      </c>
      <c r="C7232">
        <f t="shared" si="342"/>
        <v>0.13095209758913559</v>
      </c>
      <c r="D7232">
        <f t="shared" si="343"/>
        <v>-2.0917832902905449E-4</v>
      </c>
      <c r="E7232" s="2">
        <f t="shared" si="344"/>
        <v>0.16061188189825057</v>
      </c>
      <c r="K7232">
        <v>7227</v>
      </c>
      <c r="L7232" s="8">
        <v>1.3857680376623899E-4</v>
      </c>
      <c r="M7232" s="8">
        <v>-0.26981202492964801</v>
      </c>
    </row>
    <row r="7233" spans="1:13" x14ac:dyDescent="0.55000000000000004">
      <c r="A7233">
        <v>7228</v>
      </c>
      <c r="C7233">
        <f t="shared" si="342"/>
        <v>-1.0018052172052722E-2</v>
      </c>
      <c r="D7233">
        <f t="shared" si="343"/>
        <v>-1.9436224727254297E-4</v>
      </c>
      <c r="E7233" s="2">
        <f t="shared" si="344"/>
        <v>3.1283740123351007E-2</v>
      </c>
      <c r="K7233">
        <v>7228</v>
      </c>
      <c r="L7233" s="8">
        <v>1.9799976580695599E-4</v>
      </c>
      <c r="M7233" s="8">
        <v>-0.186890153203705</v>
      </c>
    </row>
    <row r="7234" spans="1:13" x14ac:dyDescent="0.55000000000000004">
      <c r="A7234">
        <v>7229</v>
      </c>
      <c r="C7234">
        <f t="shared" si="342"/>
        <v>-0.14847388200184089</v>
      </c>
      <c r="D7234">
        <f t="shared" si="343"/>
        <v>-1.3076533828173509E-4</v>
      </c>
      <c r="E7234" s="2">
        <f t="shared" si="344"/>
        <v>8.338136796076992E-3</v>
      </c>
      <c r="K7234">
        <v>7229</v>
      </c>
      <c r="L7234" s="8">
        <v>2.0783245819994801E-4</v>
      </c>
      <c r="M7234" s="8">
        <v>-5.71604832255551E-2</v>
      </c>
    </row>
    <row r="7235" spans="1:13" x14ac:dyDescent="0.55000000000000004">
      <c r="A7235">
        <v>7230</v>
      </c>
      <c r="C7235">
        <f t="shared" si="342"/>
        <v>-0.24966589703028491</v>
      </c>
      <c r="D7235">
        <f t="shared" si="343"/>
        <v>-3.4349085696844565E-5</v>
      </c>
      <c r="E7235" s="2">
        <f t="shared" si="344"/>
        <v>0.11326676501508809</v>
      </c>
      <c r="K7235">
        <v>7230</v>
      </c>
      <c r="L7235" s="8">
        <v>1.6561222213779499E-4</v>
      </c>
      <c r="M7235" s="8">
        <v>8.6885384374329702E-2</v>
      </c>
    </row>
    <row r="7236" spans="1:13" x14ac:dyDescent="0.55000000000000004">
      <c r="A7236">
        <v>7231</v>
      </c>
      <c r="C7236">
        <f t="shared" si="342"/>
        <v>-0.28819703444368377</v>
      </c>
      <c r="D7236">
        <f t="shared" si="343"/>
        <v>7.0688063376674485E-5</v>
      </c>
      <c r="E7236" s="2">
        <f t="shared" si="344"/>
        <v>0.24737423399755543</v>
      </c>
      <c r="K7236">
        <v>7231</v>
      </c>
      <c r="L7236" s="8">
        <v>8.1913377657592996E-5</v>
      </c>
      <c r="M7236" s="8">
        <v>0.20917026845987</v>
      </c>
    </row>
    <row r="7237" spans="1:13" x14ac:dyDescent="0.55000000000000004">
      <c r="A7237">
        <v>7232</v>
      </c>
      <c r="C7237">
        <f t="shared" si="342"/>
        <v>-0.25439679092320983</v>
      </c>
      <c r="D7237">
        <f t="shared" si="343"/>
        <v>1.5798399852880217E-4</v>
      </c>
      <c r="E7237" s="2">
        <f t="shared" si="344"/>
        <v>0.28458378822717967</v>
      </c>
      <c r="K7237">
        <v>7232</v>
      </c>
      <c r="L7237" s="8">
        <v>-2.23011804106564E-5</v>
      </c>
      <c r="M7237" s="8">
        <v>0.279067161211496</v>
      </c>
    </row>
    <row r="7238" spans="1:13" x14ac:dyDescent="0.55000000000000004">
      <c r="A7238">
        <v>7233</v>
      </c>
      <c r="C7238">
        <f t="shared" ref="C7238:C7301" si="345">$D$1*COS($B$2*(A7238-$L$2)+$B$1)</f>
        <v>-0.15674831514341764</v>
      </c>
      <c r="D7238">
        <f t="shared" ref="D7238:D7301" si="346">$D$2*COS($B$2*(A7238-$L$3)+$B$3)</f>
        <v>2.0562928008801431E-4</v>
      </c>
      <c r="E7238" s="2">
        <f t="shared" ref="E7238:E7301" si="347">(M7238-C7238)^2</f>
        <v>0.18993756217699534</v>
      </c>
      <c r="K7238">
        <v>7233</v>
      </c>
      <c r="L7238" s="8">
        <v>-1.20930269498577E-4</v>
      </c>
      <c r="M7238" s="8">
        <v>0.27906995223072001</v>
      </c>
    </row>
    <row r="7239" spans="1:13" x14ac:dyDescent="0.55000000000000004">
      <c r="A7239">
        <v>7234</v>
      </c>
      <c r="C7239">
        <f t="shared" si="345"/>
        <v>-1.9759316252985631E-2</v>
      </c>
      <c r="D7239">
        <f t="shared" si="346"/>
        <v>2.0166594666847938E-4</v>
      </c>
      <c r="E7239" s="2">
        <f t="shared" si="347"/>
        <v>5.2412268440506872E-2</v>
      </c>
      <c r="K7239">
        <v>7234</v>
      </c>
      <c r="L7239" s="8">
        <v>-1.89271622393652E-4</v>
      </c>
      <c r="M7239" s="8">
        <v>0.209177942489463</v>
      </c>
    </row>
    <row r="7240" spans="1:13" x14ac:dyDescent="0.55000000000000004">
      <c r="A7240">
        <v>7235</v>
      </c>
      <c r="C7240">
        <f t="shared" si="345"/>
        <v>0.12218885452360556</v>
      </c>
      <c r="D7240">
        <f t="shared" si="346"/>
        <v>1.4708871141603627E-4</v>
      </c>
      <c r="E7240" s="2">
        <f t="shared" si="347"/>
        <v>1.2455842106403484E-3</v>
      </c>
      <c r="K7240">
        <v>7235</v>
      </c>
      <c r="L7240" s="8">
        <v>-2.1020872330433399E-4</v>
      </c>
      <c r="M7240" s="8">
        <v>8.6896019405973704E-2</v>
      </c>
    </row>
    <row r="7241" spans="1:13" x14ac:dyDescent="0.55000000000000004">
      <c r="A7241">
        <v>7236</v>
      </c>
      <c r="C7241">
        <f t="shared" si="345"/>
        <v>0.23347019835147073</v>
      </c>
      <c r="D7241">
        <f t="shared" si="346"/>
        <v>5.5595309982206609E-5</v>
      </c>
      <c r="E7241" s="2">
        <f t="shared" si="347"/>
        <v>8.4459838597741574E-2</v>
      </c>
      <c r="K7241">
        <v>7236</v>
      </c>
      <c r="L7241" s="8">
        <v>-1.7849774542320001E-4</v>
      </c>
      <c r="M7241" s="8">
        <v>-5.7149550801510199E-2</v>
      </c>
    </row>
    <row r="7242" spans="1:13" x14ac:dyDescent="0.55000000000000004">
      <c r="A7242">
        <v>7237</v>
      </c>
      <c r="C7242">
        <f t="shared" si="345"/>
        <v>0.2861554435544314</v>
      </c>
      <c r="D7242">
        <f t="shared" si="346"/>
        <v>-4.98513424010027E-5</v>
      </c>
      <c r="E7242" s="2">
        <f t="shared" si="347"/>
        <v>0.22376410274</v>
      </c>
      <c r="K7242">
        <v>7237</v>
      </c>
      <c r="L7242" s="8">
        <v>-1.02080899881204E-4</v>
      </c>
      <c r="M7242" s="8">
        <v>-0.186881661480681</v>
      </c>
    </row>
    <row r="7243" spans="1:13" x14ac:dyDescent="0.55000000000000004">
      <c r="A7243">
        <v>7238</v>
      </c>
      <c r="C7243">
        <f t="shared" si="345"/>
        <v>0.26702170410340015</v>
      </c>
      <c r="D7243">
        <f t="shared" si="346"/>
        <v>-1.4278635862448441E-4</v>
      </c>
      <c r="E7243" s="2">
        <f t="shared" si="347"/>
        <v>0.28818623933852178</v>
      </c>
      <c r="K7243">
        <v>7238</v>
      </c>
      <c r="L7243" s="8">
        <v>-9.72597000322985E-8</v>
      </c>
      <c r="M7243" s="8">
        <v>-0.269808100712355</v>
      </c>
    </row>
    <row r="7244" spans="1:13" x14ac:dyDescent="0.55000000000000004">
      <c r="A7244">
        <v>7239</v>
      </c>
      <c r="C7244">
        <f t="shared" si="345"/>
        <v>0.18087114529335824</v>
      </c>
      <c r="D7244">
        <f t="shared" si="346"/>
        <v>-1.998850085308577E-4</v>
      </c>
      <c r="E7244" s="2">
        <f t="shared" si="347"/>
        <v>0.21718449464079248</v>
      </c>
      <c r="K7244">
        <v>7239</v>
      </c>
      <c r="L7244" s="8">
        <v>1.01910739776367E-4</v>
      </c>
      <c r="M7244" s="8">
        <v>-0.28515942735267802</v>
      </c>
    </row>
    <row r="7245" spans="1:13" x14ac:dyDescent="0.55000000000000004">
      <c r="A7245">
        <v>7240</v>
      </c>
      <c r="C7245">
        <f t="shared" si="345"/>
        <v>4.9325741480061303E-2</v>
      </c>
      <c r="D7245">
        <f t="shared" si="346"/>
        <v>-2.0681673453823915E-4</v>
      </c>
      <c r="E7245" s="2">
        <f t="shared" si="347"/>
        <v>7.7515774140057281E-2</v>
      </c>
      <c r="K7245">
        <v>7240</v>
      </c>
      <c r="L7245" s="8">
        <v>1.7839456226744499E-4</v>
      </c>
      <c r="M7245" s="8">
        <v>-0.22909080641186499</v>
      </c>
    </row>
    <row r="7246" spans="1:13" x14ac:dyDescent="0.55000000000000004">
      <c r="A7246">
        <v>7241</v>
      </c>
      <c r="C7246">
        <f t="shared" si="345"/>
        <v>-9.4599383743861121E-2</v>
      </c>
      <c r="D7246">
        <f t="shared" si="346"/>
        <v>-1.6184181952835718E-4</v>
      </c>
      <c r="E7246" s="2">
        <f t="shared" si="347"/>
        <v>4.4291677784992863E-4</v>
      </c>
      <c r="K7246">
        <v>7241</v>
      </c>
      <c r="L7246" s="8">
        <v>2.10198359959121E-4</v>
      </c>
      <c r="M7246" s="8">
        <v>-0.115644971829014</v>
      </c>
    </row>
    <row r="7247" spans="1:13" x14ac:dyDescent="0.55000000000000004">
      <c r="A7247">
        <v>7242</v>
      </c>
      <c r="C7247">
        <f t="shared" si="345"/>
        <v>-0.21478205764487127</v>
      </c>
      <c r="D7247">
        <f t="shared" si="346"/>
        <v>-7.6248019171741308E-5</v>
      </c>
      <c r="E7247" s="2">
        <f t="shared" si="347"/>
        <v>5.8344915045839212E-2</v>
      </c>
      <c r="K7247">
        <v>7242</v>
      </c>
      <c r="L7247" s="8">
        <v>1.89356674423079E-4</v>
      </c>
      <c r="M7247" s="8">
        <v>2.67648633577348E-2</v>
      </c>
    </row>
    <row r="7248" spans="1:13" x14ac:dyDescent="0.55000000000000004">
      <c r="A7248">
        <v>7243</v>
      </c>
      <c r="C7248">
        <f t="shared" si="345"/>
        <v>-0.28105896232358224</v>
      </c>
      <c r="D7248">
        <f t="shared" si="346"/>
        <v>2.848242681625826E-5</v>
      </c>
      <c r="E7248" s="2">
        <f t="shared" si="347"/>
        <v>0.19671906918437174</v>
      </c>
      <c r="K7248">
        <v>7243</v>
      </c>
      <c r="L7248" s="8">
        <v>1.2108943509425E-4</v>
      </c>
      <c r="M7248" s="8">
        <v>0.16247127247938101</v>
      </c>
    </row>
    <row r="7249" spans="1:13" x14ac:dyDescent="0.55000000000000004">
      <c r="A7249">
        <v>7244</v>
      </c>
      <c r="C7249">
        <f t="shared" si="345"/>
        <v>-0.27679599171194358</v>
      </c>
      <c r="D7249">
        <f t="shared" si="346"/>
        <v>1.2606438403529895E-4</v>
      </c>
      <c r="E7249" s="2">
        <f t="shared" si="347"/>
        <v>0.28545697259173364</v>
      </c>
      <c r="K7249">
        <v>7244</v>
      </c>
      <c r="L7249" s="8">
        <v>2.2494595561746799E-5</v>
      </c>
      <c r="M7249" s="8">
        <v>0.257485743509965</v>
      </c>
    </row>
    <row r="7250" spans="1:13" x14ac:dyDescent="0.55000000000000004">
      <c r="A7250">
        <v>7245</v>
      </c>
      <c r="C7250">
        <f t="shared" si="345"/>
        <v>-0.20306306157718573</v>
      </c>
      <c r="D7250">
        <f t="shared" si="346"/>
        <v>1.9200683808785903E-4</v>
      </c>
      <c r="E7250" s="2">
        <f t="shared" si="347"/>
        <v>0.2411540411236763</v>
      </c>
      <c r="K7250">
        <v>7245</v>
      </c>
      <c r="L7250" s="8">
        <v>-8.1734154975535796E-5</v>
      </c>
      <c r="M7250" s="8">
        <v>0.28801131275289099</v>
      </c>
    </row>
    <row r="7251" spans="1:13" x14ac:dyDescent="0.55000000000000004">
      <c r="A7251">
        <v>7246</v>
      </c>
      <c r="C7251">
        <f t="shared" si="345"/>
        <v>-7.8365583220316531E-2</v>
      </c>
      <c r="D7251">
        <f t="shared" si="346"/>
        <v>2.0975962296364926E-4</v>
      </c>
      <c r="E7251" s="2">
        <f t="shared" si="347"/>
        <v>0.10547441311932257</v>
      </c>
      <c r="K7251">
        <v>7246</v>
      </c>
      <c r="L7251" s="8">
        <v>-1.6549207935730899E-4</v>
      </c>
      <c r="M7251" s="8">
        <v>0.24640266202438499</v>
      </c>
    </row>
    <row r="7252" spans="1:13" x14ac:dyDescent="0.55000000000000004">
      <c r="A7252">
        <v>7247</v>
      </c>
      <c r="C7252">
        <f t="shared" si="345"/>
        <v>6.6000004712396976E-2</v>
      </c>
      <c r="D7252">
        <f t="shared" si="346"/>
        <v>1.7486716385885928E-4</v>
      </c>
      <c r="E7252" s="2">
        <f t="shared" si="347"/>
        <v>5.941469971359953E-3</v>
      </c>
      <c r="K7252">
        <v>7247</v>
      </c>
      <c r="L7252" s="8">
        <v>-2.0780148582571801E-4</v>
      </c>
      <c r="M7252" s="8">
        <v>0.14308093602072999</v>
      </c>
    </row>
    <row r="7253" spans="1:13" x14ac:dyDescent="0.55000000000000004">
      <c r="A7253">
        <v>7248</v>
      </c>
      <c r="C7253">
        <f t="shared" si="345"/>
        <v>0.19380098263201664</v>
      </c>
      <c r="D7253">
        <f t="shared" si="346"/>
        <v>9.6086732532853699E-5</v>
      </c>
      <c r="E7253" s="2">
        <f t="shared" si="347"/>
        <v>3.6053381707425981E-2</v>
      </c>
      <c r="K7253">
        <v>7248</v>
      </c>
      <c r="L7253" s="8">
        <v>-1.98065721062246E-4</v>
      </c>
      <c r="M7253" s="8">
        <v>3.9237019809972599E-3</v>
      </c>
    </row>
    <row r="7254" spans="1:13" x14ac:dyDescent="0.55000000000000004">
      <c r="A7254">
        <v>7249</v>
      </c>
      <c r="C7254">
        <f t="shared" si="345"/>
        <v>0.27296199891159212</v>
      </c>
      <c r="D7254">
        <f t="shared" si="346"/>
        <v>-6.8094433112763585E-6</v>
      </c>
      <c r="E7254" s="2">
        <f t="shared" si="347"/>
        <v>0.16742683738618649</v>
      </c>
      <c r="K7254">
        <v>7249</v>
      </c>
      <c r="L7254" s="8">
        <v>-1.38723167748206E-4</v>
      </c>
      <c r="M7254" s="8">
        <v>-0.13621624756075701</v>
      </c>
    </row>
    <row r="7255" spans="1:13" x14ac:dyDescent="0.55000000000000004">
      <c r="A7255">
        <v>7250</v>
      </c>
      <c r="C7255">
        <f t="shared" si="345"/>
        <v>0.28361530704678056</v>
      </c>
      <c r="D7255">
        <f t="shared" si="346"/>
        <v>-1.0799659241595263E-4</v>
      </c>
      <c r="E7255" s="2">
        <f t="shared" si="347"/>
        <v>0.27652379645758007</v>
      </c>
      <c r="K7255">
        <v>7250</v>
      </c>
      <c r="L7255" s="8">
        <v>-4.4636536495572703E-5</v>
      </c>
      <c r="M7255" s="8">
        <v>-0.242239992876668</v>
      </c>
    </row>
    <row r="7256" spans="1:13" x14ac:dyDescent="0.55000000000000004">
      <c r="A7256">
        <v>7251</v>
      </c>
      <c r="C7256">
        <f t="shared" si="345"/>
        <v>0.22308715124956799</v>
      </c>
      <c r="D7256">
        <f t="shared" si="346"/>
        <v>-1.8207887321177428E-4</v>
      </c>
      <c r="E7256" s="2">
        <f t="shared" si="347"/>
        <v>0.26079445100553167</v>
      </c>
      <c r="K7256">
        <v>7251</v>
      </c>
      <c r="L7256" s="8">
        <v>6.0629592227346297E-5</v>
      </c>
      <c r="M7256" s="8">
        <v>-0.28759322922880098</v>
      </c>
    </row>
    <row r="7257" spans="1:13" x14ac:dyDescent="0.55000000000000004">
      <c r="A7257">
        <v>7252</v>
      </c>
      <c r="C7257">
        <f t="shared" si="345"/>
        <v>0.10656882279665796</v>
      </c>
      <c r="D7257">
        <f t="shared" si="346"/>
        <v>-2.1046319474951145E-4</v>
      </c>
      <c r="E7257" s="2">
        <f t="shared" si="347"/>
        <v>0.1350457985157098</v>
      </c>
      <c r="K7257">
        <v>7252</v>
      </c>
      <c r="L7257" s="8">
        <v>1.5071066345824201E-4</v>
      </c>
      <c r="M7257" s="8">
        <v>-0.26091695722171199</v>
      </c>
    </row>
    <row r="7258" spans="1:13" x14ac:dyDescent="0.55000000000000004">
      <c r="A7258">
        <v>7253</v>
      </c>
      <c r="C7258">
        <f t="shared" si="345"/>
        <v>-3.6696033888315389E-2</v>
      </c>
      <c r="D7258">
        <f t="shared" si="346"/>
        <v>-1.8602569061881516E-4</v>
      </c>
      <c r="E7258" s="2">
        <f t="shared" si="347"/>
        <v>1.7475883091023426E-2</v>
      </c>
      <c r="K7258">
        <v>7253</v>
      </c>
      <c r="L7258" s="8">
        <v>2.0304531408494201E-4</v>
      </c>
      <c r="M7258" s="8">
        <v>-0.16889241466715299</v>
      </c>
    </row>
    <row r="7259" spans="1:13" x14ac:dyDescent="0.55000000000000004">
      <c r="A7259">
        <v>7254</v>
      </c>
      <c r="C7259">
        <f t="shared" si="345"/>
        <v>-0.1707509595583438</v>
      </c>
      <c r="D7259">
        <f t="shared" si="346"/>
        <v>-1.1489965925323639E-4</v>
      </c>
      <c r="E7259" s="2">
        <f t="shared" si="347"/>
        <v>1.8545874974454403E-2</v>
      </c>
      <c r="K7259">
        <v>7254</v>
      </c>
      <c r="L7259" s="8">
        <v>2.0452600619738599E-4</v>
      </c>
      <c r="M7259" s="8">
        <v>-3.4567719126731199E-2</v>
      </c>
    </row>
    <row r="7260" spans="1:13" x14ac:dyDescent="0.55000000000000004">
      <c r="A7260">
        <v>7255</v>
      </c>
      <c r="C7260">
        <f t="shared" si="345"/>
        <v>-0.2619509935238834</v>
      </c>
      <c r="D7260">
        <f t="shared" si="346"/>
        <v>-1.4936235307748737E-5</v>
      </c>
      <c r="E7260" s="2">
        <f t="shared" si="347"/>
        <v>0.13717072924449705</v>
      </c>
      <c r="K7260">
        <v>7255</v>
      </c>
      <c r="L7260" s="8">
        <v>1.5478189127046601E-4</v>
      </c>
      <c r="M7260" s="8">
        <v>0.108414676111542</v>
      </c>
    </row>
    <row r="7261" spans="1:13" x14ac:dyDescent="0.55000000000000004">
      <c r="A7261">
        <v>7256</v>
      </c>
      <c r="C7261">
        <f t="shared" si="345"/>
        <v>-0.28740684960377261</v>
      </c>
      <c r="D7261">
        <f t="shared" si="346"/>
        <v>8.8775868869123625E-5</v>
      </c>
      <c r="E7261" s="2">
        <f t="shared" si="347"/>
        <v>0.26178653373769628</v>
      </c>
      <c r="K7261">
        <v>7256</v>
      </c>
      <c r="L7261" s="8">
        <v>6.6271691477715096E-5</v>
      </c>
      <c r="M7261" s="8">
        <v>0.224243943161856</v>
      </c>
    </row>
    <row r="7262" spans="1:13" x14ac:dyDescent="0.55000000000000004">
      <c r="A7262">
        <v>7257</v>
      </c>
      <c r="C7262">
        <f t="shared" si="345"/>
        <v>-0.24072964448883177</v>
      </c>
      <c r="D7262">
        <f t="shared" si="346"/>
        <v>1.7020710120668875E-4</v>
      </c>
      <c r="E7262" s="2">
        <f t="shared" si="347"/>
        <v>0.27524667634027772</v>
      </c>
      <c r="K7262">
        <v>7257</v>
      </c>
      <c r="L7262" s="8">
        <v>-3.8836664565356798E-5</v>
      </c>
      <c r="M7262" s="8">
        <v>0.28390992353885502</v>
      </c>
    </row>
    <row r="7263" spans="1:13" x14ac:dyDescent="0.55000000000000004">
      <c r="A7263">
        <v>7258</v>
      </c>
      <c r="C7263">
        <f t="shared" si="345"/>
        <v>-0.13363437278920878</v>
      </c>
      <c r="D7263">
        <f t="shared" si="346"/>
        <v>2.0891993882203119E-4</v>
      </c>
      <c r="E7263" s="2">
        <f t="shared" si="347"/>
        <v>0.16491987005137748</v>
      </c>
      <c r="K7263">
        <v>7258</v>
      </c>
      <c r="L7263" s="8">
        <v>-1.3421813704285899E-4</v>
      </c>
      <c r="M7263" s="8">
        <v>0.27246890231624699</v>
      </c>
    </row>
    <row r="7264" spans="1:13" x14ac:dyDescent="0.55000000000000004">
      <c r="A7264">
        <v>7259</v>
      </c>
      <c r="C7264">
        <f t="shared" si="345"/>
        <v>7.000309693730492E-3</v>
      </c>
      <c r="D7264">
        <f t="shared" si="346"/>
        <v>1.9519827547774898E-4</v>
      </c>
      <c r="E7264" s="2">
        <f t="shared" si="347"/>
        <v>3.4516454345985888E-2</v>
      </c>
      <c r="K7264">
        <v>7259</v>
      </c>
      <c r="L7264" s="8">
        <v>-1.9598384446910399E-4</v>
      </c>
      <c r="M7264" s="8">
        <v>0.19278635423418</v>
      </c>
    </row>
    <row r="7265" spans="1:13" x14ac:dyDescent="0.55000000000000004">
      <c r="A7265">
        <v>7260</v>
      </c>
      <c r="C7265">
        <f t="shared" si="345"/>
        <v>0.14587806199836412</v>
      </c>
      <c r="D7265">
        <f t="shared" si="346"/>
        <v>1.3248595944174003E-4</v>
      </c>
      <c r="E7265" s="2">
        <f t="shared" si="347"/>
        <v>6.5705281210353223E-3</v>
      </c>
      <c r="K7265">
        <v>7260</v>
      </c>
      <c r="L7265" s="8">
        <v>-2.0866418225255699E-4</v>
      </c>
      <c r="M7265" s="8">
        <v>6.4819267774447104E-2</v>
      </c>
    </row>
    <row r="7266" spans="1:13" x14ac:dyDescent="0.55000000000000004">
      <c r="A7266">
        <v>7261</v>
      </c>
      <c r="C7266">
        <f t="shared" si="345"/>
        <v>0.24814349560698193</v>
      </c>
      <c r="D7266">
        <f t="shared" si="346"/>
        <v>3.6522460168303636E-5</v>
      </c>
      <c r="E7266" s="2">
        <f t="shared" si="347"/>
        <v>0.10727308548102286</v>
      </c>
      <c r="K7266">
        <v>7261</v>
      </c>
      <c r="L7266" s="8">
        <v>-1.6908328113224801E-4</v>
      </c>
      <c r="M7266" s="8">
        <v>-7.93822064089406E-2</v>
      </c>
    </row>
    <row r="7267" spans="1:13" x14ac:dyDescent="0.55000000000000004">
      <c r="A7267">
        <v>7262</v>
      </c>
      <c r="C7267">
        <f t="shared" si="345"/>
        <v>0.28813014226812778</v>
      </c>
      <c r="D7267">
        <f t="shared" si="346"/>
        <v>-6.8607406774998521E-5</v>
      </c>
      <c r="E7267" s="2">
        <f t="shared" si="347"/>
        <v>0.24189877210977145</v>
      </c>
      <c r="K7267">
        <v>7262</v>
      </c>
      <c r="L7267" s="8">
        <v>-8.7154423335842902E-5</v>
      </c>
      <c r="M7267" s="8">
        <v>-0.20370191454575201</v>
      </c>
    </row>
    <row r="7268" spans="1:13" x14ac:dyDescent="0.55000000000000004">
      <c r="A7268">
        <v>7263</v>
      </c>
      <c r="C7268">
        <f t="shared" si="345"/>
        <v>0.25580219652149017</v>
      </c>
      <c r="D7268">
        <f t="shared" si="346"/>
        <v>-1.5651826074716862E-4</v>
      </c>
      <c r="E7268" s="2">
        <f t="shared" si="347"/>
        <v>0.28388160602405682</v>
      </c>
      <c r="K7268">
        <v>7263</v>
      </c>
      <c r="L7268" s="8">
        <v>1.6602800451814601E-5</v>
      </c>
      <c r="M7268" s="8">
        <v>-0.27700321450964499</v>
      </c>
    </row>
    <row r="7269" spans="1:13" x14ac:dyDescent="0.55000000000000004">
      <c r="A7269">
        <v>7264</v>
      </c>
      <c r="C7269">
        <f t="shared" si="345"/>
        <v>0.15927329133044557</v>
      </c>
      <c r="D7269">
        <f t="shared" si="346"/>
        <v>-2.051463304149674E-4</v>
      </c>
      <c r="E7269" s="2">
        <f t="shared" si="347"/>
        <v>0.19377659670096348</v>
      </c>
      <c r="K7269">
        <v>7264</v>
      </c>
      <c r="L7269" s="8">
        <v>1.16201749870018E-4</v>
      </c>
      <c r="M7269" s="8">
        <v>-0.28092734099640998</v>
      </c>
    </row>
    <row r="7270" spans="1:13" x14ac:dyDescent="0.55000000000000004">
      <c r="A7270">
        <v>7265</v>
      </c>
      <c r="C7270">
        <f t="shared" si="345"/>
        <v>2.2770147234245509E-2</v>
      </c>
      <c r="D7270">
        <f t="shared" si="346"/>
        <v>-2.0228699529100557E-4</v>
      </c>
      <c r="E7270" s="2">
        <f t="shared" si="347"/>
        <v>5.6293076048932307E-2</v>
      </c>
      <c r="K7270">
        <v>7265</v>
      </c>
      <c r="L7270" s="8">
        <v>1.86697250169955E-4</v>
      </c>
      <c r="M7270" s="8">
        <v>-0.214491472183924</v>
      </c>
    </row>
    <row r="7271" spans="1:13" x14ac:dyDescent="0.55000000000000004">
      <c r="A7271">
        <v>7266</v>
      </c>
      <c r="C7271">
        <f t="shared" si="345"/>
        <v>-0.11944782386462424</v>
      </c>
      <c r="D7271">
        <f t="shared" si="346"/>
        <v>-1.4865788822123439E-4</v>
      </c>
      <c r="E7271" s="2">
        <f t="shared" si="347"/>
        <v>6.3065977102073174E-4</v>
      </c>
      <c r="K7271">
        <v>7266</v>
      </c>
      <c r="L7271" s="8">
        <v>2.1043326597917E-4</v>
      </c>
      <c r="M7271" s="8">
        <v>-9.4334883554482704E-2</v>
      </c>
    </row>
    <row r="7272" spans="1:13" x14ac:dyDescent="0.55000000000000004">
      <c r="A7272">
        <v>7267</v>
      </c>
      <c r="C7272">
        <f t="shared" si="345"/>
        <v>-0.2316869089338302</v>
      </c>
      <c r="D7272">
        <f t="shared" si="346"/>
        <v>-5.7718784667594631E-5</v>
      </c>
      <c r="E7272" s="2">
        <f t="shared" si="347"/>
        <v>7.9037096718306235E-2</v>
      </c>
      <c r="K7272">
        <v>7267</v>
      </c>
      <c r="L7272" s="8">
        <v>1.8146496489069401E-4</v>
      </c>
      <c r="M7272" s="8">
        <v>4.9448461872310501E-2</v>
      </c>
    </row>
    <row r="7273" spans="1:13" x14ac:dyDescent="0.55000000000000004">
      <c r="A7273">
        <v>7268</v>
      </c>
      <c r="C7273">
        <f t="shared" si="345"/>
        <v>-0.28577746343320104</v>
      </c>
      <c r="D7273">
        <f t="shared" si="346"/>
        <v>4.7706517222162208E-5</v>
      </c>
      <c r="E7273" s="2">
        <f t="shared" si="347"/>
        <v>0.21773851424580817</v>
      </c>
      <c r="K7273">
        <v>7268</v>
      </c>
      <c r="L7273" s="8">
        <v>1.07047637618429E-4</v>
      </c>
      <c r="M7273" s="8">
        <v>0.18084713326719601</v>
      </c>
    </row>
    <row r="7274" spans="1:13" x14ac:dyDescent="0.55000000000000004">
      <c r="A7274">
        <v>7269</v>
      </c>
      <c r="C7274">
        <f t="shared" si="345"/>
        <v>-0.26814389832181984</v>
      </c>
      <c r="D7274">
        <f t="shared" si="346"/>
        <v>1.4115848886275275E-4</v>
      </c>
      <c r="E7274" s="2">
        <f t="shared" si="347"/>
        <v>0.28632710482669504</v>
      </c>
      <c r="K7274">
        <v>7269</v>
      </c>
      <c r="L7274" s="8">
        <v>5.8195654292967402E-6</v>
      </c>
      <c r="M7274" s="8">
        <v>0.26695151824114699</v>
      </c>
    </row>
    <row r="7275" spans="1:13" x14ac:dyDescent="0.55000000000000004">
      <c r="A7275">
        <v>7270</v>
      </c>
      <c r="C7275">
        <f t="shared" si="345"/>
        <v>-0.18321186675658205</v>
      </c>
      <c r="D7275">
        <f t="shared" si="346"/>
        <v>1.9918265518365747E-4</v>
      </c>
      <c r="E7275" s="2">
        <f t="shared" si="347"/>
        <v>0.22034397014861509</v>
      </c>
      <c r="K7275">
        <v>7270</v>
      </c>
      <c r="L7275" s="8">
        <v>-9.6866053023566105E-5</v>
      </c>
      <c r="M7275" s="8">
        <v>0.28619623942461198</v>
      </c>
    </row>
    <row r="7276" spans="1:13" x14ac:dyDescent="0.55000000000000004">
      <c r="A7276">
        <v>7271</v>
      </c>
      <c r="C7276">
        <f t="shared" si="345"/>
        <v>-5.2297518439306009E-2</v>
      </c>
      <c r="D7276">
        <f t="shared" si="346"/>
        <v>2.0721617349125216E-4</v>
      </c>
      <c r="E7276" s="2">
        <f t="shared" si="347"/>
        <v>8.1829668781888076E-2</v>
      </c>
      <c r="K7276">
        <v>7271</v>
      </c>
      <c r="L7276" s="8">
        <v>-1.7529096758331001E-4</v>
      </c>
      <c r="M7276" s="8">
        <v>0.23376133701161</v>
      </c>
    </row>
    <row r="7277" spans="1:13" x14ac:dyDescent="0.55000000000000004">
      <c r="A7277">
        <v>7272</v>
      </c>
      <c r="C7277">
        <f t="shared" si="345"/>
        <v>9.1742404665250035E-2</v>
      </c>
      <c r="D7277">
        <f t="shared" si="346"/>
        <v>1.6324280002391262E-4</v>
      </c>
      <c r="E7277" s="2">
        <f t="shared" si="347"/>
        <v>9.6329865450177842E-4</v>
      </c>
      <c r="K7277">
        <v>7272</v>
      </c>
      <c r="L7277" s="8">
        <v>-2.09813171885598E-4</v>
      </c>
      <c r="M7277" s="8">
        <v>0.122779457593996</v>
      </c>
    </row>
    <row r="7278" spans="1:13" x14ac:dyDescent="0.55000000000000004">
      <c r="A7278">
        <v>7273</v>
      </c>
      <c r="C7278">
        <f t="shared" si="345"/>
        <v>0.21275691797528432</v>
      </c>
      <c r="D7278">
        <f t="shared" si="346"/>
        <v>7.8298924635780581E-5</v>
      </c>
      <c r="E7278" s="2">
        <f t="shared" si="347"/>
        <v>5.3689624486910545E-2</v>
      </c>
      <c r="K7278">
        <v>7273</v>
      </c>
      <c r="L7278" s="8">
        <v>-1.9178636570271401E-4</v>
      </c>
      <c r="M7278" s="8">
        <v>-1.89532986464921E-2</v>
      </c>
    </row>
    <row r="7279" spans="1:13" x14ac:dyDescent="0.55000000000000004">
      <c r="A7279">
        <v>7274</v>
      </c>
      <c r="C7279">
        <f t="shared" si="345"/>
        <v>0.28037392943352851</v>
      </c>
      <c r="D7279">
        <f t="shared" si="346"/>
        <v>-2.6296330425551866E-5</v>
      </c>
      <c r="E7279" s="2">
        <f t="shared" si="347"/>
        <v>0.19036904539757915</v>
      </c>
      <c r="K7279">
        <v>7274</v>
      </c>
      <c r="L7279" s="8">
        <v>-1.2572547447334899E-4</v>
      </c>
      <c r="M7279" s="8">
        <v>-0.155939083663238</v>
      </c>
    </row>
    <row r="7280" spans="1:13" x14ac:dyDescent="0.55000000000000004">
      <c r="A7280">
        <v>7275</v>
      </c>
      <c r="C7280">
        <f t="shared" si="345"/>
        <v>0.2776229944174789</v>
      </c>
      <c r="D7280">
        <f t="shared" si="346"/>
        <v>-1.2429176083273696E-4</v>
      </c>
      <c r="E7280" s="2">
        <f t="shared" si="347"/>
        <v>0.28248369527267186</v>
      </c>
      <c r="K7280">
        <v>7275</v>
      </c>
      <c r="L7280" s="8">
        <v>-2.81758582179143E-5</v>
      </c>
      <c r="M7280" s="8">
        <v>-0.25386895780068203</v>
      </c>
    </row>
    <row r="7281" spans="1:13" x14ac:dyDescent="0.55000000000000004">
      <c r="A7281">
        <v>7276</v>
      </c>
      <c r="C7281">
        <f t="shared" si="345"/>
        <v>0.20519453963105463</v>
      </c>
      <c r="D7281">
        <f t="shared" si="346"/>
        <v>-1.91092579133352E-4</v>
      </c>
      <c r="E7281" s="2">
        <f t="shared" si="347"/>
        <v>0.24345374013191554</v>
      </c>
      <c r="K7281">
        <v>7276</v>
      </c>
      <c r="L7281" s="8">
        <v>7.6430576518532104E-5</v>
      </c>
      <c r="M7281" s="8">
        <v>-0.28821577656826802</v>
      </c>
    </row>
    <row r="7282" spans="1:13" x14ac:dyDescent="0.55000000000000004">
      <c r="A7282">
        <v>7277</v>
      </c>
      <c r="C7282">
        <f t="shared" si="345"/>
        <v>8.1266580558978341E-2</v>
      </c>
      <c r="D7282">
        <f t="shared" si="346"/>
        <v>-2.0993318798369676E-4</v>
      </c>
      <c r="E7282" s="2">
        <f t="shared" si="347"/>
        <v>0.10998757472019755</v>
      </c>
      <c r="K7282">
        <v>7277</v>
      </c>
      <c r="L7282" s="8">
        <v>1.6189449922503801E-4</v>
      </c>
      <c r="M7282" s="8">
        <v>-0.25037716613345901</v>
      </c>
    </row>
    <row r="7283" spans="1:13" x14ac:dyDescent="0.55000000000000004">
      <c r="A7283">
        <v>7278</v>
      </c>
      <c r="C7283">
        <f t="shared" si="345"/>
        <v>-6.3057577272743096E-2</v>
      </c>
      <c r="D7283">
        <f t="shared" si="346"/>
        <v>-1.7608499169191895E-4</v>
      </c>
      <c r="E7283" s="2">
        <f t="shared" si="347"/>
        <v>7.5294604983239255E-3</v>
      </c>
      <c r="K7283">
        <v>7278</v>
      </c>
      <c r="L7283" s="8">
        <v>2.0681094028007299E-4</v>
      </c>
      <c r="M7283" s="8">
        <v>-0.14983004121335</v>
      </c>
    </row>
    <row r="7284" spans="1:13" x14ac:dyDescent="0.55000000000000004">
      <c r="A7284">
        <v>7279</v>
      </c>
      <c r="C7284">
        <f t="shared" si="345"/>
        <v>-0.19155561235727447</v>
      </c>
      <c r="D7284">
        <f t="shared" si="346"/>
        <v>-9.80431740626015E-5</v>
      </c>
      <c r="E7284" s="2">
        <f t="shared" si="347"/>
        <v>3.232752194937414E-2</v>
      </c>
      <c r="K7284">
        <v>7279</v>
      </c>
      <c r="L7284" s="8">
        <v>1.9993029838003299E-4</v>
      </c>
      <c r="M7284" s="8">
        <v>-1.1757052993262501E-2</v>
      </c>
    </row>
    <row r="7285" spans="1:13" x14ac:dyDescent="0.55000000000000004">
      <c r="A7285">
        <v>7280</v>
      </c>
      <c r="C7285">
        <f t="shared" si="345"/>
        <v>-0.27197722641207184</v>
      </c>
      <c r="D7285">
        <f t="shared" si="346"/>
        <v>4.6054136702917019E-6</v>
      </c>
      <c r="E7285" s="2">
        <f t="shared" si="347"/>
        <v>0.16099176291757877</v>
      </c>
      <c r="K7285">
        <v>7280</v>
      </c>
      <c r="L7285" s="8">
        <v>1.42975872973187E-4</v>
      </c>
      <c r="M7285" s="8">
        <v>0.129260562084449</v>
      </c>
    </row>
    <row r="7286" spans="1:13" x14ac:dyDescent="0.55000000000000004">
      <c r="A7286">
        <v>7281</v>
      </c>
      <c r="C7286">
        <f t="shared" si="345"/>
        <v>-0.28413828946250436</v>
      </c>
      <c r="D7286">
        <f t="shared" si="346"/>
        <v>1.0609813964635955E-4</v>
      </c>
      <c r="E7286" s="2">
        <f t="shared" si="347"/>
        <v>0.27252822247737524</v>
      </c>
      <c r="K7286">
        <v>7281</v>
      </c>
      <c r="L7286" s="8">
        <v>5.0212253222283501E-5</v>
      </c>
      <c r="M7286" s="8">
        <v>0.2379040675138</v>
      </c>
    </row>
    <row r="7287" spans="1:13" x14ac:dyDescent="0.55000000000000004">
      <c r="A7287">
        <v>7282</v>
      </c>
      <c r="C7287">
        <f t="shared" si="345"/>
        <v>-0.22498663101778396</v>
      </c>
      <c r="D7287">
        <f t="shared" si="346"/>
        <v>1.8096246894253138E-4</v>
      </c>
      <c r="E7287" s="2">
        <f t="shared" si="347"/>
        <v>0.26209244864275205</v>
      </c>
      <c r="K7287">
        <v>7282</v>
      </c>
      <c r="L7287" s="8">
        <v>-5.5127336842345902E-5</v>
      </c>
      <c r="M7287" s="8">
        <v>0.28696302338463098</v>
      </c>
    </row>
    <row r="7288" spans="1:13" x14ac:dyDescent="0.55000000000000004">
      <c r="A7288">
        <v>7283</v>
      </c>
      <c r="C7288">
        <f t="shared" si="345"/>
        <v>-0.1093680705333841</v>
      </c>
      <c r="D7288">
        <f t="shared" si="346"/>
        <v>2.1040903292023167E-4</v>
      </c>
      <c r="E7288" s="2">
        <f t="shared" si="347"/>
        <v>0.13951598049126723</v>
      </c>
      <c r="K7288">
        <v>7283</v>
      </c>
      <c r="L7288" s="8">
        <v>-1.4665994340964001E-4</v>
      </c>
      <c r="M7288" s="8">
        <v>0.264150309859425</v>
      </c>
    </row>
    <row r="7289" spans="1:13" x14ac:dyDescent="0.55000000000000004">
      <c r="A7289">
        <v>7284</v>
      </c>
      <c r="C7289">
        <f t="shared" si="345"/>
        <v>3.3699570361502465E-2</v>
      </c>
      <c r="D7289">
        <f t="shared" si="346"/>
        <v>1.8704736470703465E-4</v>
      </c>
      <c r="E7289" s="2">
        <f t="shared" si="347"/>
        <v>2.0016574044595187E-2</v>
      </c>
      <c r="K7289">
        <v>7284</v>
      </c>
      <c r="L7289" s="8">
        <v>-2.0146065733775301E-4</v>
      </c>
      <c r="M7289" s="8">
        <v>0.17517951256037101</v>
      </c>
    </row>
    <row r="7290" spans="1:13" x14ac:dyDescent="0.55000000000000004">
      <c r="A7290">
        <v>7285</v>
      </c>
      <c r="C7290">
        <f t="shared" si="345"/>
        <v>0.16830932942623439</v>
      </c>
      <c r="D7290">
        <f t="shared" si="346"/>
        <v>1.1674075059799315E-4</v>
      </c>
      <c r="E7290" s="2">
        <f t="shared" si="347"/>
        <v>1.5869803879433098E-2</v>
      </c>
      <c r="K7290">
        <v>7285</v>
      </c>
      <c r="L7290" s="8">
        <v>-2.05804299864441E-4</v>
      </c>
      <c r="M7290" s="8">
        <v>4.2333919605773401E-2</v>
      </c>
    </row>
    <row r="7291" spans="1:13" x14ac:dyDescent="0.55000000000000004">
      <c r="A7291">
        <v>7286</v>
      </c>
      <c r="C7291">
        <f t="shared" si="345"/>
        <v>0.26067699448415732</v>
      </c>
      <c r="D7291">
        <f t="shared" si="346"/>
        <v>1.7134668788635239E-5</v>
      </c>
      <c r="E7291" s="2">
        <f t="shared" si="347"/>
        <v>0.13089306097669798</v>
      </c>
      <c r="K7291">
        <v>7286</v>
      </c>
      <c r="L7291" s="8">
        <v>-1.5860297877289301E-4</v>
      </c>
      <c r="M7291" s="8">
        <v>-0.101114466134661</v>
      </c>
    </row>
    <row r="7292" spans="1:13" x14ac:dyDescent="0.55000000000000004">
      <c r="A7292">
        <v>7287</v>
      </c>
      <c r="C7292">
        <f t="shared" si="345"/>
        <v>0.28762022856163205</v>
      </c>
      <c r="D7292">
        <f t="shared" si="346"/>
        <v>-8.677185371650889E-5</v>
      </c>
      <c r="E7292" s="2">
        <f t="shared" si="347"/>
        <v>0.25690537188537665</v>
      </c>
      <c r="K7292">
        <v>7287</v>
      </c>
      <c r="L7292" s="8">
        <v>-7.1678557746224396E-5</v>
      </c>
      <c r="M7292" s="8">
        <v>-0.219238106563062</v>
      </c>
    </row>
    <row r="7293" spans="1:13" x14ac:dyDescent="0.55000000000000004">
      <c r="A7293">
        <v>7288</v>
      </c>
      <c r="C7293">
        <f t="shared" si="345"/>
        <v>0.24237684782352556</v>
      </c>
      <c r="D7293">
        <f t="shared" si="346"/>
        <v>-1.6890046994436431E-4</v>
      </c>
      <c r="E7293" s="2">
        <f t="shared" si="347"/>
        <v>0.27544553274395556</v>
      </c>
      <c r="K7293">
        <v>7288</v>
      </c>
      <c r="L7293" s="8">
        <v>3.3198202729475998E-5</v>
      </c>
      <c r="M7293" s="8">
        <v>-0.28245220314827002</v>
      </c>
    </row>
    <row r="7294" spans="1:13" x14ac:dyDescent="0.55000000000000004">
      <c r="A7294">
        <v>7289</v>
      </c>
      <c r="C7294">
        <f t="shared" si="345"/>
        <v>0.13630198718030381</v>
      </c>
      <c r="D7294">
        <f t="shared" si="346"/>
        <v>-2.0863862835561358E-4</v>
      </c>
      <c r="E7294" s="2">
        <f t="shared" si="347"/>
        <v>0.16910713596076937</v>
      </c>
      <c r="K7294">
        <v>7289</v>
      </c>
      <c r="L7294" s="8">
        <v>1.2976026738488101E-4</v>
      </c>
      <c r="M7294" s="8">
        <v>-0.27492439324873602</v>
      </c>
    </row>
    <row r="7295" spans="1:13" x14ac:dyDescent="0.55000000000000004">
      <c r="A7295">
        <v>7290</v>
      </c>
      <c r="C7295">
        <f t="shared" si="345"/>
        <v>-3.9817992230482581E-3</v>
      </c>
      <c r="D7295">
        <f t="shared" si="346"/>
        <v>-1.9601288880406934E-4</v>
      </c>
      <c r="E7295" s="2">
        <f t="shared" si="347"/>
        <v>3.7852918219059631E-2</v>
      </c>
      <c r="K7295">
        <v>7290</v>
      </c>
      <c r="L7295" s="8">
        <v>1.9382306809948501E-4</v>
      </c>
      <c r="M7295" s="8">
        <v>-0.19854006355293899</v>
      </c>
    </row>
    <row r="7296" spans="1:13" x14ac:dyDescent="0.55000000000000004">
      <c r="A7296">
        <v>7291</v>
      </c>
      <c r="C7296">
        <f t="shared" si="345"/>
        <v>-0.1432662379547793</v>
      </c>
      <c r="D7296">
        <f t="shared" si="346"/>
        <v>-1.3419204578698528E-4</v>
      </c>
      <c r="E7296" s="2">
        <f t="shared" si="347"/>
        <v>5.0177523077580962E-3</v>
      </c>
      <c r="K7296">
        <v>7291</v>
      </c>
      <c r="L7296" s="8">
        <v>2.0934167901755099E-4</v>
      </c>
      <c r="M7296" s="8">
        <v>-7.2430143287172899E-2</v>
      </c>
    </row>
    <row r="7297" spans="1:13" x14ac:dyDescent="0.55000000000000004">
      <c r="A7297">
        <v>7292</v>
      </c>
      <c r="C7297">
        <f t="shared" si="345"/>
        <v>-0.24659387077255163</v>
      </c>
      <c r="D7297">
        <f t="shared" si="346"/>
        <v>-3.8691827821263964E-5</v>
      </c>
      <c r="E7297" s="2">
        <f t="shared" si="347"/>
        <v>0.10138761961301568</v>
      </c>
      <c r="K7297">
        <v>7292</v>
      </c>
      <c r="L7297" s="8">
        <v>1.7242936776417801E-4</v>
      </c>
      <c r="M7297" s="8">
        <v>7.1820355688854601E-2</v>
      </c>
    </row>
    <row r="7298" spans="1:13" x14ac:dyDescent="0.55000000000000004">
      <c r="A7298">
        <v>7293</v>
      </c>
      <c r="C7298">
        <f t="shared" si="345"/>
        <v>-0.28803163981279417</v>
      </c>
      <c r="D7298">
        <f t="shared" si="346"/>
        <v>6.6519223368574157E-5</v>
      </c>
      <c r="E7298" s="2">
        <f t="shared" si="347"/>
        <v>0.2363074440528673</v>
      </c>
      <c r="K7298">
        <v>7293</v>
      </c>
      <c r="L7298" s="8">
        <v>9.2331051680127497E-5</v>
      </c>
      <c r="M7298" s="8">
        <v>0.19808300104146701</v>
      </c>
    </row>
    <row r="7299" spans="1:13" x14ac:dyDescent="0.55000000000000004">
      <c r="A7299">
        <v>7294</v>
      </c>
      <c r="C7299">
        <f t="shared" si="345"/>
        <v>-0.25717953848527497</v>
      </c>
      <c r="D7299">
        <f t="shared" si="346"/>
        <v>1.550353516068789E-4</v>
      </c>
      <c r="E7299" s="2">
        <f t="shared" si="347"/>
        <v>0.28293257621587586</v>
      </c>
      <c r="K7299">
        <v>7294</v>
      </c>
      <c r="L7299" s="8">
        <v>-1.0892149077472301E-5</v>
      </c>
      <c r="M7299" s="8">
        <v>0.274734529965519</v>
      </c>
    </row>
    <row r="7300" spans="1:13" x14ac:dyDescent="0.55000000000000004">
      <c r="A7300">
        <v>7295</v>
      </c>
      <c r="C7300">
        <f t="shared" si="345"/>
        <v>-0.1617807939125038</v>
      </c>
      <c r="D7300">
        <f t="shared" si="346"/>
        <v>2.0464087447778049E-4</v>
      </c>
      <c r="E7300" s="2">
        <f t="shared" si="347"/>
        <v>0.19745393035530301</v>
      </c>
      <c r="K7300">
        <v>7295</v>
      </c>
      <c r="L7300" s="8">
        <v>-1.11387343528632E-4</v>
      </c>
      <c r="M7300" s="8">
        <v>0.28257709153041599</v>
      </c>
    </row>
    <row r="7301" spans="1:13" x14ac:dyDescent="0.55000000000000004">
      <c r="A7301">
        <v>7296</v>
      </c>
      <c r="C7301">
        <f t="shared" si="345"/>
        <v>-2.5778480140437682E-2</v>
      </c>
      <c r="D7301">
        <f t="shared" si="346"/>
        <v>2.0288585134295865E-4</v>
      </c>
      <c r="E7301" s="2">
        <f t="shared" si="347"/>
        <v>6.0233404944196399E-2</v>
      </c>
      <c r="K7301">
        <v>7296</v>
      </c>
      <c r="L7301" s="8">
        <v>-1.8398488679613199E-4</v>
      </c>
      <c r="M7301" s="8">
        <v>0.21964646754051101</v>
      </c>
    </row>
    <row r="7302" spans="1:13" x14ac:dyDescent="0.55000000000000004">
      <c r="A7302">
        <v>7297</v>
      </c>
      <c r="C7302">
        <f t="shared" ref="C7302:C7365" si="348">$D$1*COS($B$2*(A7302-$L$2)+$B$1)</f>
        <v>0.11669368878310153</v>
      </c>
      <c r="D7302">
        <f t="shared" ref="D7302:D7365" si="349">$D$2*COS($B$2*(A7302-$L$3)+$B$3)</f>
        <v>1.5021075601620251E-4</v>
      </c>
      <c r="E7302" s="2">
        <f t="shared" ref="E7302:E7365" si="350">(M7302-C7302)^2</f>
        <v>2.246900752728534E-4</v>
      </c>
      <c r="K7302">
        <v>7297</v>
      </c>
      <c r="L7302" s="8">
        <v>-2.10502273806166E-4</v>
      </c>
      <c r="M7302" s="8">
        <v>0.10170402316732299</v>
      </c>
    </row>
    <row r="7303" spans="1:13" x14ac:dyDescent="0.55000000000000004">
      <c r="A7303">
        <v>7298</v>
      </c>
      <c r="C7303">
        <f t="shared" si="348"/>
        <v>0.22987820152987778</v>
      </c>
      <c r="D7303">
        <f t="shared" si="349"/>
        <v>5.9835927120896824E-5</v>
      </c>
      <c r="E7303" s="2">
        <f t="shared" si="350"/>
        <v>7.3760599187001716E-2</v>
      </c>
      <c r="K7303">
        <v>7298</v>
      </c>
      <c r="L7303" s="8">
        <v>-1.8429806048014501E-4</v>
      </c>
      <c r="M7303" s="8">
        <v>-4.1710824734074399E-2</v>
      </c>
    </row>
    <row r="7304" spans="1:13" x14ac:dyDescent="0.55000000000000004">
      <c r="A7304">
        <v>7299</v>
      </c>
      <c r="C7304">
        <f t="shared" si="348"/>
        <v>0.28536813114068382</v>
      </c>
      <c r="D7304">
        <f t="shared" si="349"/>
        <v>-4.5556458240482698E-5</v>
      </c>
      <c r="E7304" s="2">
        <f t="shared" si="350"/>
        <v>0.21164330566451658</v>
      </c>
      <c r="K7304">
        <v>7299</v>
      </c>
      <c r="L7304" s="8">
        <v>-1.1193525460470701E-4</v>
      </c>
      <c r="M7304" s="8">
        <v>-0.174678937825652</v>
      </c>
    </row>
    <row r="7305" spans="1:13" x14ac:dyDescent="0.55000000000000004">
      <c r="A7305">
        <v>7300</v>
      </c>
      <c r="C7305">
        <f t="shared" si="348"/>
        <v>0.26923667491811959</v>
      </c>
      <c r="D7305">
        <f t="shared" si="349"/>
        <v>-1.3951513283744999E-4</v>
      </c>
      <c r="E7305" s="2">
        <f t="shared" si="350"/>
        <v>0.28423218421155705</v>
      </c>
      <c r="K7305">
        <v>7300</v>
      </c>
      <c r="L7305" s="8">
        <v>-1.15375698176141E-5</v>
      </c>
      <c r="M7305" s="8">
        <v>-0.26389762730933702</v>
      </c>
    </row>
    <row r="7306" spans="1:13" x14ac:dyDescent="0.55000000000000004">
      <c r="A7306">
        <v>7301</v>
      </c>
      <c r="C7306">
        <f t="shared" si="348"/>
        <v>0.18553248834993047</v>
      </c>
      <c r="D7306">
        <f t="shared" si="349"/>
        <v>-1.9845844983788587E-4</v>
      </c>
      <c r="E7306" s="2">
        <f t="shared" si="350"/>
        <v>0.22330728979761633</v>
      </c>
      <c r="K7306">
        <v>7301</v>
      </c>
      <c r="L7306" s="8">
        <v>9.1749770904187402E-5</v>
      </c>
      <c r="M7306" s="8">
        <v>-0.28702151893137101</v>
      </c>
    </row>
    <row r="7307" spans="1:13" x14ac:dyDescent="0.55000000000000004">
      <c r="A7307">
        <v>7302</v>
      </c>
      <c r="C7307">
        <f t="shared" si="348"/>
        <v>5.5263557924586593E-2</v>
      </c>
      <c r="D7307">
        <f t="shared" si="349"/>
        <v>-2.0759287910173128E-4</v>
      </c>
      <c r="E7307" s="2">
        <f t="shared" si="350"/>
        <v>8.6155545187969598E-2</v>
      </c>
      <c r="K7307">
        <v>7302</v>
      </c>
      <c r="L7307" s="8">
        <v>1.7205781232877801E-4</v>
      </c>
      <c r="M7307" s="8">
        <v>-0.23825909058480799</v>
      </c>
    </row>
    <row r="7308" spans="1:13" x14ac:dyDescent="0.55000000000000004">
      <c r="A7308">
        <v>7303</v>
      </c>
      <c r="C7308">
        <f t="shared" si="348"/>
        <v>-8.8875360679662826E-2</v>
      </c>
      <c r="D7308">
        <f t="shared" si="349"/>
        <v>-1.6462587142276677E-4</v>
      </c>
      <c r="E7308" s="2">
        <f t="shared" si="350"/>
        <v>1.6767251313645009E-3</v>
      </c>
      <c r="K7308">
        <v>7303</v>
      </c>
      <c r="L7308" s="8">
        <v>2.0927290728645E-4</v>
      </c>
      <c r="M7308" s="8">
        <v>-0.12982319494918801</v>
      </c>
    </row>
    <row r="7309" spans="1:13" x14ac:dyDescent="0.55000000000000004">
      <c r="A7309">
        <v>7304</v>
      </c>
      <c r="C7309">
        <f t="shared" si="348"/>
        <v>-0.21070843709728065</v>
      </c>
      <c r="D7309">
        <f t="shared" si="349"/>
        <v>-8.0341240054729332E-5</v>
      </c>
      <c r="E7309" s="2">
        <f t="shared" si="350"/>
        <v>4.9211282914359923E-2</v>
      </c>
      <c r="K7309">
        <v>7304</v>
      </c>
      <c r="L7309" s="8">
        <v>1.94074304379365E-4</v>
      </c>
      <c r="M7309" s="8">
        <v>1.11277252260879E-2</v>
      </c>
    </row>
    <row r="7310" spans="1:13" x14ac:dyDescent="0.55000000000000004">
      <c r="A7310">
        <v>7305</v>
      </c>
      <c r="C7310">
        <f t="shared" si="348"/>
        <v>-0.27965813718493637</v>
      </c>
      <c r="D7310">
        <f t="shared" si="349"/>
        <v>2.4107349108071293E-5</v>
      </c>
      <c r="E7310" s="2">
        <f t="shared" si="350"/>
        <v>0.1839979092769764</v>
      </c>
      <c r="K7310">
        <v>7305</v>
      </c>
      <c r="L7310" s="8">
        <v>1.3026858799089001E-4</v>
      </c>
      <c r="M7310" s="8">
        <v>0.14929163758709499</v>
      </c>
    </row>
    <row r="7311" spans="1:13" x14ac:dyDescent="0.55000000000000004">
      <c r="A7311">
        <v>7306</v>
      </c>
      <c r="C7311">
        <f t="shared" si="348"/>
        <v>-0.27841953956499144</v>
      </c>
      <c r="D7311">
        <f t="shared" si="349"/>
        <v>1.2250550178734694E-4</v>
      </c>
      <c r="E7311" s="2">
        <f t="shared" si="350"/>
        <v>0.27929541514125639</v>
      </c>
      <c r="K7311">
        <v>7306</v>
      </c>
      <c r="L7311" s="8">
        <v>3.3836295612447098E-5</v>
      </c>
      <c r="M7311" s="8">
        <v>0.25006453317633198</v>
      </c>
    </row>
    <row r="7312" spans="1:13" x14ac:dyDescent="0.55000000000000004">
      <c r="A7312">
        <v>7307</v>
      </c>
      <c r="C7312">
        <f t="shared" si="348"/>
        <v>-0.20730350613248574</v>
      </c>
      <c r="D7312">
        <f t="shared" si="349"/>
        <v>1.9015735572909222E-4</v>
      </c>
      <c r="E7312" s="2">
        <f t="shared" si="350"/>
        <v>0.24553087489976075</v>
      </c>
      <c r="K7312">
        <v>7307</v>
      </c>
      <c r="L7312" s="8">
        <v>-7.10705069072725E-5</v>
      </c>
      <c r="M7312" s="8">
        <v>0.28820721514381598</v>
      </c>
    </row>
    <row r="7313" spans="1:13" x14ac:dyDescent="0.55000000000000004">
      <c r="A7313">
        <v>7308</v>
      </c>
      <c r="C7313">
        <f t="shared" si="348"/>
        <v>-8.4158662275942889E-2</v>
      </c>
      <c r="D7313">
        <f t="shared" si="349"/>
        <v>2.1008372158205915E-4</v>
      </c>
      <c r="E7313" s="2">
        <f t="shared" si="350"/>
        <v>0.1144639913294436</v>
      </c>
      <c r="K7313">
        <v>7308</v>
      </c>
      <c r="L7313" s="8">
        <v>-1.5817726008264901E-4</v>
      </c>
      <c r="M7313" s="8">
        <v>0.25416661217077002</v>
      </c>
    </row>
    <row r="7314" spans="1:13" x14ac:dyDescent="0.55000000000000004">
      <c r="A7314">
        <v>7309</v>
      </c>
      <c r="C7314">
        <f t="shared" si="348"/>
        <v>6.0108231890926005E-2</v>
      </c>
      <c r="D7314">
        <f t="shared" si="349"/>
        <v>1.7728350153274006E-4</v>
      </c>
      <c r="E7314" s="2">
        <f t="shared" si="350"/>
        <v>9.2852828545283428E-3</v>
      </c>
      <c r="K7314">
        <v>7309</v>
      </c>
      <c r="L7314" s="8">
        <v>-2.05667537209844E-4</v>
      </c>
      <c r="M7314" s="8">
        <v>0.156468404444364</v>
      </c>
    </row>
    <row r="7315" spans="1:13" x14ac:dyDescent="0.55000000000000004">
      <c r="A7315">
        <v>7310</v>
      </c>
      <c r="C7315">
        <f t="shared" si="348"/>
        <v>0.1892892268341729</v>
      </c>
      <c r="D7315">
        <f t="shared" si="349"/>
        <v>9.9988859438418279E-5</v>
      </c>
      <c r="E7315" s="2">
        <f t="shared" si="350"/>
        <v>2.8800639856236817E-2</v>
      </c>
      <c r="K7315">
        <v>7310</v>
      </c>
      <c r="L7315" s="8">
        <v>-2.0164710377406099E-4</v>
      </c>
      <c r="M7315" s="8">
        <v>1.95817141653555E-2</v>
      </c>
    </row>
    <row r="7316" spans="1:13" x14ac:dyDescent="0.55000000000000004">
      <c r="A7316">
        <v>7311</v>
      </c>
      <c r="C7316">
        <f t="shared" si="348"/>
        <v>0.27096261574236785</v>
      </c>
      <c r="D7316">
        <f t="shared" si="349"/>
        <v>-2.4008787770156194E-6</v>
      </c>
      <c r="E7316" s="2">
        <f t="shared" si="350"/>
        <v>0.15458418513292368</v>
      </c>
      <c r="K7316">
        <v>7311</v>
      </c>
      <c r="L7316" s="8">
        <v>-1.4712290227024901E-4</v>
      </c>
      <c r="M7316" s="8">
        <v>-0.122209337902502</v>
      </c>
    </row>
    <row r="7317" spans="1:13" x14ac:dyDescent="0.55000000000000004">
      <c r="A7317">
        <v>7312</v>
      </c>
      <c r="C7317">
        <f t="shared" si="348"/>
        <v>0.28463009953799767</v>
      </c>
      <c r="D7317">
        <f t="shared" si="349"/>
        <v>-1.0418804702592787E-4</v>
      </c>
      <c r="E7317" s="2">
        <f t="shared" si="350"/>
        <v>0.268347209698027</v>
      </c>
      <c r="K7317">
        <v>7312</v>
      </c>
      <c r="L7317" s="8">
        <v>-5.57508572086288E-5</v>
      </c>
      <c r="M7317" s="8">
        <v>-0.233392303160985</v>
      </c>
    </row>
    <row r="7318" spans="1:13" x14ac:dyDescent="0.55000000000000004">
      <c r="A7318">
        <v>7313</v>
      </c>
      <c r="C7318">
        <f t="shared" si="348"/>
        <v>0.22686142787605956</v>
      </c>
      <c r="D7318">
        <f t="shared" si="349"/>
        <v>-1.7982621158111454E-4</v>
      </c>
      <c r="E7318" s="2">
        <f t="shared" si="350"/>
        <v>0.26315068222569826</v>
      </c>
      <c r="K7318">
        <v>7313</v>
      </c>
      <c r="L7318" s="8">
        <v>4.9584335894101899E-5</v>
      </c>
      <c r="M7318" s="8">
        <v>-0.28612071823206597</v>
      </c>
    </row>
    <row r="7319" spans="1:13" x14ac:dyDescent="0.55000000000000004">
      <c r="A7319">
        <v>7314</v>
      </c>
      <c r="C7319">
        <f t="shared" si="348"/>
        <v>0.11215531967671638</v>
      </c>
      <c r="D7319">
        <f t="shared" si="349"/>
        <v>-2.1033178746523176E-4</v>
      </c>
      <c r="E7319" s="2">
        <f t="shared" si="350"/>
        <v>0.14390167621403213</v>
      </c>
      <c r="K7319">
        <v>7314</v>
      </c>
      <c r="L7319" s="8">
        <v>1.4250082447326599E-4</v>
      </c>
      <c r="M7319" s="8">
        <v>-0.26718842445785101</v>
      </c>
    </row>
    <row r="7320" spans="1:13" x14ac:dyDescent="0.55000000000000004">
      <c r="A7320">
        <v>7315</v>
      </c>
      <c r="C7320">
        <f t="shared" si="348"/>
        <v>-3.0699409710747107E-2</v>
      </c>
      <c r="D7320">
        <f t="shared" si="349"/>
        <v>-1.8804851813926341E-4</v>
      </c>
      <c r="E7320" s="2">
        <f t="shared" si="350"/>
        <v>2.2691723455283034E-2</v>
      </c>
      <c r="K7320">
        <v>7315</v>
      </c>
      <c r="L7320" s="8">
        <v>1.9972709755216499E-4</v>
      </c>
      <c r="M7320" s="8">
        <v>-0.18133713226151801</v>
      </c>
    </row>
    <row r="7321" spans="1:13" x14ac:dyDescent="0.55000000000000004">
      <c r="A7321">
        <v>7316</v>
      </c>
      <c r="C7321">
        <f t="shared" si="348"/>
        <v>-0.1658492343568905</v>
      </c>
      <c r="D7321">
        <f t="shared" si="349"/>
        <v>-1.1856903450872445E-4</v>
      </c>
      <c r="E7321" s="2">
        <f t="shared" si="350"/>
        <v>1.3405101950519206E-2</v>
      </c>
      <c r="K7321">
        <v>7316</v>
      </c>
      <c r="L7321" s="8">
        <v>2.06930480032164E-4</v>
      </c>
      <c r="M7321" s="8">
        <v>-5.00688303563896E-2</v>
      </c>
    </row>
    <row r="7322" spans="1:13" x14ac:dyDescent="0.55000000000000004">
      <c r="A7322">
        <v>7317</v>
      </c>
      <c r="C7322">
        <f t="shared" si="348"/>
        <v>-0.25937439700394055</v>
      </c>
      <c r="D7322">
        <f t="shared" si="349"/>
        <v>-1.9331222453442651E-5</v>
      </c>
      <c r="E7322" s="2">
        <f t="shared" si="350"/>
        <v>0.1246894388875044</v>
      </c>
      <c r="K7322">
        <v>7317</v>
      </c>
      <c r="L7322" s="8">
        <v>1.6230684008460499E-4</v>
      </c>
      <c r="M7322" s="8">
        <v>9.37395207159709E-2</v>
      </c>
    </row>
    <row r="7323" spans="1:13" x14ac:dyDescent="0.55000000000000004">
      <c r="A7323">
        <v>7318</v>
      </c>
      <c r="C7323">
        <f t="shared" si="348"/>
        <v>-0.28780205318150037</v>
      </c>
      <c r="D7323">
        <f t="shared" si="349"/>
        <v>8.4758318967814364E-5</v>
      </c>
      <c r="E7323" s="2">
        <f t="shared" si="350"/>
        <v>0.25187578592297688</v>
      </c>
      <c r="K7323">
        <v>7318</v>
      </c>
      <c r="L7323" s="8">
        <v>7.7032445159320895E-5</v>
      </c>
      <c r="M7323" s="8">
        <v>0.21407022730724801</v>
      </c>
    </row>
    <row r="7324" spans="1:13" x14ac:dyDescent="0.55000000000000004">
      <c r="A7324">
        <v>7319</v>
      </c>
      <c r="C7324">
        <f t="shared" si="348"/>
        <v>-0.24399746039645101</v>
      </c>
      <c r="D7324">
        <f t="shared" si="349"/>
        <v>1.6757530889176001E-4</v>
      </c>
      <c r="E7324" s="2">
        <f t="shared" si="350"/>
        <v>0.27539738377596373</v>
      </c>
      <c r="K7324">
        <v>7319</v>
      </c>
      <c r="L7324" s="8">
        <v>-2.7535203530711798E-5</v>
      </c>
      <c r="M7324" s="8">
        <v>0.28078571747414699</v>
      </c>
    </row>
    <row r="7325" spans="1:13" x14ac:dyDescent="0.55000000000000004">
      <c r="A7325">
        <v>7320</v>
      </c>
      <c r="C7325">
        <f t="shared" si="348"/>
        <v>-0.13895464811028474</v>
      </c>
      <c r="D7325">
        <f t="shared" si="349"/>
        <v>2.0833442849112449E-4</v>
      </c>
      <c r="E7325" s="2">
        <f t="shared" si="350"/>
        <v>0.1731652845913928</v>
      </c>
      <c r="K7325">
        <v>7320</v>
      </c>
      <c r="L7325" s="8">
        <v>-1.2520648968047601E-4</v>
      </c>
      <c r="M7325" s="8">
        <v>0.27717668283151398</v>
      </c>
    </row>
    <row r="7326" spans="1:13" x14ac:dyDescent="0.55000000000000004">
      <c r="A7326">
        <v>7321</v>
      </c>
      <c r="C7326">
        <f t="shared" si="348"/>
        <v>9.6285191578076407E-4</v>
      </c>
      <c r="D7326">
        <f t="shared" si="349"/>
        <v>1.9680599788162793E-4</v>
      </c>
      <c r="E7326" s="2">
        <f t="shared" si="350"/>
        <v>4.1283809611940461E-2</v>
      </c>
      <c r="K7326">
        <v>7321</v>
      </c>
      <c r="L7326" s="8">
        <v>-1.9151903376509301E-4</v>
      </c>
      <c r="M7326" s="8">
        <v>0.20414702849442201</v>
      </c>
    </row>
    <row r="7327" spans="1:13" x14ac:dyDescent="0.55000000000000004">
      <c r="A7327">
        <v>7322</v>
      </c>
      <c r="C7327">
        <f t="shared" si="348"/>
        <v>0.14063869640996818</v>
      </c>
      <c r="D7327">
        <f t="shared" si="349"/>
        <v>1.3588341014556896E-4</v>
      </c>
      <c r="E7327" s="2">
        <f t="shared" si="350"/>
        <v>3.6785695140713285E-3</v>
      </c>
      <c r="K7327">
        <v>7322</v>
      </c>
      <c r="L7327" s="8">
        <v>-2.0986444774541299E-4</v>
      </c>
      <c r="M7327" s="8">
        <v>7.9987484434680095E-2</v>
      </c>
    </row>
    <row r="7328" spans="1:13" x14ac:dyDescent="0.55000000000000004">
      <c r="A7328">
        <v>7323</v>
      </c>
      <c r="C7328">
        <f t="shared" si="348"/>
        <v>0.24501719253376311</v>
      </c>
      <c r="D7328">
        <f t="shared" si="349"/>
        <v>4.0856950658000234E-5</v>
      </c>
      <c r="E7328" s="2">
        <f t="shared" si="350"/>
        <v>9.5618624911166974E-2</v>
      </c>
      <c r="K7328">
        <v>7323</v>
      </c>
      <c r="L7328" s="8">
        <v>-1.7564800888337801E-4</v>
      </c>
      <c r="M7328" s="8">
        <v>-6.4205421308056301E-2</v>
      </c>
    </row>
    <row r="7329" spans="1:13" x14ac:dyDescent="0.55000000000000004">
      <c r="A7329">
        <v>7324</v>
      </c>
      <c r="C7329">
        <f t="shared" si="348"/>
        <v>0.28790153788422385</v>
      </c>
      <c r="D7329">
        <f t="shared" si="349"/>
        <v>-6.4423742248537755E-5</v>
      </c>
      <c r="E7329" s="2">
        <f t="shared" si="350"/>
        <v>0.23061049816913159</v>
      </c>
      <c r="K7329">
        <v>7324</v>
      </c>
      <c r="L7329" s="8">
        <v>-9.7439436555362498E-5</v>
      </c>
      <c r="M7329" s="8">
        <v>-0.19231768098267199</v>
      </c>
    </row>
    <row r="7330" spans="1:13" x14ac:dyDescent="0.55000000000000004">
      <c r="A7330">
        <v>7325</v>
      </c>
      <c r="C7330">
        <f t="shared" si="348"/>
        <v>0.2585286657086629</v>
      </c>
      <c r="D7330">
        <f t="shared" si="349"/>
        <v>-1.5353543379543406E-4</v>
      </c>
      <c r="E7330" s="2">
        <f t="shared" si="350"/>
        <v>0.28173956351153684</v>
      </c>
      <c r="K7330">
        <v>7325</v>
      </c>
      <c r="L7330" s="8">
        <v>5.1734471283243299E-6</v>
      </c>
      <c r="M7330" s="8">
        <v>-0.27226278440290103</v>
      </c>
    </row>
    <row r="7331" spans="1:13" x14ac:dyDescent="0.55000000000000004">
      <c r="A7331">
        <v>7326</v>
      </c>
      <c r="C7331">
        <f t="shared" si="348"/>
        <v>0.16427054779212516</v>
      </c>
      <c r="D7331">
        <f t="shared" si="349"/>
        <v>-2.0411296772984095E-4</v>
      </c>
      <c r="E7331" s="2">
        <f t="shared" si="350"/>
        <v>0.2009626081610747</v>
      </c>
      <c r="K7331">
        <v>7326</v>
      </c>
      <c r="L7331" s="8">
        <v>1.06490608884986E-4</v>
      </c>
      <c r="M7331" s="8">
        <v>-0.28401798447373</v>
      </c>
    </row>
    <row r="7332" spans="1:13" x14ac:dyDescent="0.55000000000000004">
      <c r="A7332">
        <v>7327</v>
      </c>
      <c r="C7332">
        <f t="shared" si="348"/>
        <v>2.8783984932351125E-2</v>
      </c>
      <c r="D7332">
        <f t="shared" si="349"/>
        <v>-2.0346244912483491E-4</v>
      </c>
      <c r="E7332" s="2">
        <f t="shared" si="350"/>
        <v>6.4223269309417588E-2</v>
      </c>
      <c r="K7332">
        <v>7327</v>
      </c>
      <c r="L7332" s="8">
        <v>1.81136537026626E-4</v>
      </c>
      <c r="M7332" s="8">
        <v>-0.22463911841345199</v>
      </c>
    </row>
    <row r="7333" spans="1:13" x14ac:dyDescent="0.55000000000000004">
      <c r="A7333">
        <v>7328</v>
      </c>
      <c r="C7333">
        <f t="shared" si="348"/>
        <v>-0.11392675143062694</v>
      </c>
      <c r="D7333">
        <f t="shared" si="349"/>
        <v>-1.517471444383917E-4</v>
      </c>
      <c r="E7333" s="2">
        <f t="shared" si="350"/>
        <v>2.4292673600033334E-5</v>
      </c>
      <c r="K7333">
        <v>7328</v>
      </c>
      <c r="L7333" s="8">
        <v>2.1041569578045201E-4</v>
      </c>
      <c r="M7333" s="8">
        <v>-0.108997991586606</v>
      </c>
    </row>
    <row r="7334" spans="1:13" x14ac:dyDescent="0.55000000000000004">
      <c r="A7334">
        <v>7329</v>
      </c>
      <c r="C7334">
        <f t="shared" si="348"/>
        <v>-0.22804427456990134</v>
      </c>
      <c r="D7334">
        <f t="shared" si="349"/>
        <v>-6.1946505073927851E-5</v>
      </c>
      <c r="E7334" s="2">
        <f t="shared" si="350"/>
        <v>6.8636995858863806E-2</v>
      </c>
      <c r="K7334">
        <v>7329</v>
      </c>
      <c r="L7334" s="8">
        <v>1.8699493820185299E-4</v>
      </c>
      <c r="M7334" s="8">
        <v>3.3942358407553802E-2</v>
      </c>
    </row>
    <row r="7335" spans="1:13" x14ac:dyDescent="0.55000000000000004">
      <c r="A7335">
        <v>7330</v>
      </c>
      <c r="C7335">
        <f t="shared" si="348"/>
        <v>-0.28492749158404646</v>
      </c>
      <c r="D7335">
        <f t="shared" si="349"/>
        <v>4.3401401335367188E-5</v>
      </c>
      <c r="E7335" s="2">
        <f t="shared" si="350"/>
        <v>0.20548916349682719</v>
      </c>
      <c r="K7335">
        <v>7330</v>
      </c>
      <c r="L7335" s="8">
        <v>1.16740138318222E-4</v>
      </c>
      <c r="M7335" s="8">
        <v>0.168381634175437</v>
      </c>
    </row>
    <row r="7336" spans="1:13" x14ac:dyDescent="0.55000000000000004">
      <c r="A7336">
        <v>7331</v>
      </c>
      <c r="C7336">
        <f t="shared" si="348"/>
        <v>-0.27029991400559228</v>
      </c>
      <c r="D7336">
        <f t="shared" si="349"/>
        <v>1.3785647083843866E-4</v>
      </c>
      <c r="E7336" s="2">
        <f t="shared" si="350"/>
        <v>0.28190641489246698</v>
      </c>
      <c r="K7336">
        <v>7331</v>
      </c>
      <c r="L7336" s="8">
        <v>1.72470465895508E-5</v>
      </c>
      <c r="M7336" s="8">
        <v>0.26064868510026001</v>
      </c>
    </row>
    <row r="7337" spans="1:13" x14ac:dyDescent="0.55000000000000004">
      <c r="A7337">
        <v>7332</v>
      </c>
      <c r="C7337">
        <f t="shared" si="348"/>
        <v>-0.18783275548185949</v>
      </c>
      <c r="D7337">
        <f t="shared" si="349"/>
        <v>1.9771247194490967E-4</v>
      </c>
      <c r="E7337" s="2">
        <f t="shared" si="350"/>
        <v>0.22606925928109792</v>
      </c>
      <c r="K7337">
        <v>7332</v>
      </c>
      <c r="L7337" s="8">
        <v>-8.6565674950382906E-5</v>
      </c>
      <c r="M7337" s="8">
        <v>0.28763465589467002</v>
      </c>
    </row>
    <row r="7338" spans="1:13" x14ac:dyDescent="0.55000000000000004">
      <c r="A7338">
        <v>7333</v>
      </c>
      <c r="C7338">
        <f t="shared" si="348"/>
        <v>-5.8223534536633044E-2</v>
      </c>
      <c r="D7338">
        <f t="shared" si="349"/>
        <v>2.0794681004192915E-4</v>
      </c>
      <c r="E7338" s="2">
        <f t="shared" si="350"/>
        <v>9.0483213242595575E-2</v>
      </c>
      <c r="K7338">
        <v>7333</v>
      </c>
      <c r="L7338" s="8">
        <v>-1.68697486184533E-4</v>
      </c>
      <c r="M7338" s="8">
        <v>0.24258074276439801</v>
      </c>
    </row>
    <row r="7339" spans="1:13" x14ac:dyDescent="0.55000000000000004">
      <c r="A7339">
        <v>7334</v>
      </c>
      <c r="C7339">
        <f t="shared" si="348"/>
        <v>8.5998566325737533E-2</v>
      </c>
      <c r="D7339">
        <f t="shared" si="349"/>
        <v>1.6599088199045154E-4</v>
      </c>
      <c r="E7339" s="2">
        <f t="shared" si="350"/>
        <v>2.5778377615409106E-3</v>
      </c>
      <c r="K7339">
        <v>7334</v>
      </c>
      <c r="L7339" s="8">
        <v>-2.0857796548053999E-4</v>
      </c>
      <c r="M7339" s="8">
        <v>0.136770977747108</v>
      </c>
    </row>
    <row r="7340" spans="1:13" x14ac:dyDescent="0.55000000000000004">
      <c r="A7340">
        <v>7335</v>
      </c>
      <c r="C7340">
        <f t="shared" si="348"/>
        <v>0.2086368397462981</v>
      </c>
      <c r="D7340">
        <f t="shared" si="349"/>
        <v>8.2374741369552006E-5</v>
      </c>
      <c r="E7340" s="2">
        <f t="shared" si="350"/>
        <v>4.4914649941355238E-2</v>
      </c>
      <c r="K7340">
        <v>7335</v>
      </c>
      <c r="L7340" s="8">
        <v>-1.96218799398186E-4</v>
      </c>
      <c r="M7340" s="8">
        <v>-3.2939271124929302E-3</v>
      </c>
    </row>
    <row r="7341" spans="1:13" x14ac:dyDescent="0.55000000000000004">
      <c r="A7341">
        <v>7336</v>
      </c>
      <c r="C7341">
        <f t="shared" si="348"/>
        <v>0.27891166410618562</v>
      </c>
      <c r="D7341">
        <f t="shared" si="349"/>
        <v>-2.1915723013324428E-5</v>
      </c>
      <c r="E7341" s="2">
        <f t="shared" si="350"/>
        <v>0.17761631924687174</v>
      </c>
      <c r="K7341">
        <v>7336</v>
      </c>
      <c r="L7341" s="8">
        <v>-1.3471541775349799E-4</v>
      </c>
      <c r="M7341" s="8">
        <v>-0.14253384749272999</v>
      </c>
    </row>
    <row r="7342" spans="1:13" x14ac:dyDescent="0.55000000000000004">
      <c r="A7342">
        <v>7337</v>
      </c>
      <c r="C7342">
        <f t="shared" si="348"/>
        <v>0.27918553976683486</v>
      </c>
      <c r="D7342">
        <f t="shared" si="349"/>
        <v>-1.2070580286664466E-4</v>
      </c>
      <c r="E7342" s="2">
        <f t="shared" si="350"/>
        <v>0.27589893041318514</v>
      </c>
      <c r="K7342">
        <v>7337</v>
      </c>
      <c r="L7342" s="8">
        <v>-3.9471724018667098E-5</v>
      </c>
      <c r="M7342" s="8">
        <v>-0.24607528155261699</v>
      </c>
    </row>
    <row r="7343" spans="1:13" x14ac:dyDescent="0.55000000000000004">
      <c r="A7343">
        <v>7338</v>
      </c>
      <c r="C7343">
        <f t="shared" si="348"/>
        <v>0.20938972971026384</v>
      </c>
      <c r="D7343">
        <f t="shared" si="349"/>
        <v>-1.8920127047688742E-4</v>
      </c>
      <c r="E7343" s="2">
        <f t="shared" si="350"/>
        <v>0.24738225322910978</v>
      </c>
      <c r="K7343">
        <v>7338</v>
      </c>
      <c r="L7343" s="8">
        <v>6.5657907861437799E-5</v>
      </c>
      <c r="M7343" s="8">
        <v>-0.287985634807431</v>
      </c>
    </row>
    <row r="7344" spans="1:13" x14ac:dyDescent="0.55000000000000004">
      <c r="A7344">
        <v>7339</v>
      </c>
      <c r="C7344">
        <f t="shared" si="348"/>
        <v>8.7041511081725614E-2</v>
      </c>
      <c r="D7344">
        <f t="shared" si="349"/>
        <v>-2.1021120724378401E-4</v>
      </c>
      <c r="E7344" s="2">
        <f t="shared" si="350"/>
        <v>0.11889373636770012</v>
      </c>
      <c r="K7344">
        <v>7339</v>
      </c>
      <c r="L7344" s="8">
        <v>1.5434310940555599E-4</v>
      </c>
      <c r="M7344" s="8">
        <v>-0.25776819929154698</v>
      </c>
    </row>
    <row r="7345" spans="1:13" x14ac:dyDescent="0.55000000000000004">
      <c r="A7345">
        <v>7340</v>
      </c>
      <c r="C7345">
        <f t="shared" si="348"/>
        <v>-5.7152292134733322E-2</v>
      </c>
      <c r="D7345">
        <f t="shared" si="349"/>
        <v>-1.7846256189479689E-4</v>
      </c>
      <c r="E7345" s="2">
        <f t="shared" si="350"/>
        <v>1.1201857311435531E-2</v>
      </c>
      <c r="K7345">
        <v>7340</v>
      </c>
      <c r="L7345" s="8">
        <v>2.0437212172391399E-4</v>
      </c>
      <c r="M7345" s="8">
        <v>-0.16299111918528</v>
      </c>
    </row>
    <row r="7346" spans="1:13" x14ac:dyDescent="0.55000000000000004">
      <c r="A7346">
        <v>7341</v>
      </c>
      <c r="C7346">
        <f t="shared" si="348"/>
        <v>-0.18700207470410679</v>
      </c>
      <c r="D7346">
        <f t="shared" si="349"/>
        <v>-1.0192357520239016E-4</v>
      </c>
      <c r="E7346" s="2">
        <f t="shared" si="350"/>
        <v>2.5475407180975795E-2</v>
      </c>
      <c r="K7346">
        <v>7341</v>
      </c>
      <c r="L7346" s="8">
        <v>2.0321486832391999E-4</v>
      </c>
      <c r="M7346" s="8">
        <v>-2.7391902155563402E-2</v>
      </c>
    </row>
    <row r="7347" spans="1:13" x14ac:dyDescent="0.55000000000000004">
      <c r="A7347">
        <v>7342</v>
      </c>
      <c r="C7347">
        <f t="shared" si="348"/>
        <v>-0.26991827821373315</v>
      </c>
      <c r="D7347">
        <f t="shared" si="349"/>
        <v>1.9608048731299166E-7</v>
      </c>
      <c r="E7347" s="2">
        <f t="shared" si="350"/>
        <v>0.14821427017471053</v>
      </c>
      <c r="K7347">
        <v>7342</v>
      </c>
      <c r="L7347" s="8">
        <v>1.51161190498679E-4</v>
      </c>
      <c r="M7347" s="8">
        <v>0.115067786696038</v>
      </c>
    </row>
    <row r="7348" spans="1:13" x14ac:dyDescent="0.55000000000000004">
      <c r="A7348">
        <v>7343</v>
      </c>
      <c r="C7348">
        <f t="shared" si="348"/>
        <v>-0.28509068331759319</v>
      </c>
      <c r="D7348">
        <f t="shared" si="349"/>
        <v>1.0226652410774932E-4</v>
      </c>
      <c r="E7348" s="2">
        <f t="shared" si="350"/>
        <v>0.26398912247302325</v>
      </c>
      <c r="K7348">
        <v>7343</v>
      </c>
      <c r="L7348" s="8">
        <v>6.1248254777098799E-5</v>
      </c>
      <c r="M7348" s="8">
        <v>0.228708034540892</v>
      </c>
    </row>
    <row r="7349" spans="1:13" x14ac:dyDescent="0.55000000000000004">
      <c r="A7349">
        <v>7344</v>
      </c>
      <c r="C7349">
        <f t="shared" si="348"/>
        <v>-0.22871133614354258</v>
      </c>
      <c r="D7349">
        <f t="shared" si="349"/>
        <v>1.7867022578443344E-4</v>
      </c>
      <c r="E7349" s="2">
        <f t="shared" si="350"/>
        <v>0.26396811326932773</v>
      </c>
      <c r="K7349">
        <v>7344</v>
      </c>
      <c r="L7349" s="8">
        <v>-4.4004686309994202E-5</v>
      </c>
      <c r="M7349" s="8">
        <v>0.28506693633333802</v>
      </c>
    </row>
    <row r="7350" spans="1:13" x14ac:dyDescent="0.55000000000000004">
      <c r="A7350">
        <v>7345</v>
      </c>
      <c r="C7350">
        <f t="shared" si="348"/>
        <v>-0.11493026444992109</v>
      </c>
      <c r="D7350">
        <f t="shared" si="349"/>
        <v>2.1023146685876775E-4</v>
      </c>
      <c r="E7350" s="2">
        <f t="shared" si="350"/>
        <v>0.14819367801185099</v>
      </c>
      <c r="K7350">
        <v>7345</v>
      </c>
      <c r="L7350" s="8">
        <v>-1.3823638072549399E-4</v>
      </c>
      <c r="M7350" s="8">
        <v>0.27002905549421402</v>
      </c>
    </row>
    <row r="7351" spans="1:13" x14ac:dyDescent="0.55000000000000004">
      <c r="A7351">
        <v>7346</v>
      </c>
      <c r="C7351">
        <f t="shared" si="348"/>
        <v>2.7695881078695778E-2</v>
      </c>
      <c r="D7351">
        <f t="shared" si="349"/>
        <v>1.8902904108061963E-4</v>
      </c>
      <c r="E7351" s="2">
        <f t="shared" si="350"/>
        <v>2.5492861607778777E-2</v>
      </c>
      <c r="K7351">
        <v>7346</v>
      </c>
      <c r="L7351" s="8">
        <v>-1.9784591603204599E-4</v>
      </c>
      <c r="M7351" s="8">
        <v>0.187360722567919</v>
      </c>
    </row>
    <row r="7352" spans="1:13" x14ac:dyDescent="0.55000000000000004">
      <c r="A7352">
        <v>7347</v>
      </c>
      <c r="C7352">
        <f t="shared" si="348"/>
        <v>0.16337094424325982</v>
      </c>
      <c r="D7352">
        <f t="shared" si="349"/>
        <v>1.2038431040743628E-4</v>
      </c>
      <c r="E7352" s="2">
        <f t="shared" si="350"/>
        <v>1.1152249142332822E-2</v>
      </c>
      <c r="K7352">
        <v>7347</v>
      </c>
      <c r="L7352" s="8">
        <v>-2.0790371432141401E-4</v>
      </c>
      <c r="M7352" s="8">
        <v>5.77667343729482E-2</v>
      </c>
    </row>
    <row r="7353" spans="1:13" x14ac:dyDescent="0.55000000000000004">
      <c r="A7353">
        <v>7348</v>
      </c>
      <c r="C7353">
        <f t="shared" si="348"/>
        <v>0.25804334398904105</v>
      </c>
      <c r="D7353">
        <f t="shared" si="349"/>
        <v>2.1525655321913428E-5</v>
      </c>
      <c r="E7353" s="2">
        <f t="shared" si="350"/>
        <v>0.11856909541150078</v>
      </c>
      <c r="K7353">
        <v>7348</v>
      </c>
      <c r="L7353" s="8">
        <v>-1.65890737617976E-4</v>
      </c>
      <c r="M7353" s="8">
        <v>-8.6295290804530703E-2</v>
      </c>
    </row>
    <row r="7354" spans="1:13" x14ac:dyDescent="0.55000000000000004">
      <c r="A7354">
        <v>7349</v>
      </c>
      <c r="C7354">
        <f t="shared" si="348"/>
        <v>0.28795230351570039</v>
      </c>
      <c r="D7354">
        <f t="shared" si="349"/>
        <v>-8.2735485524596032E-5</v>
      </c>
      <c r="E7354" s="2">
        <f t="shared" si="350"/>
        <v>0.24670734216273274</v>
      </c>
      <c r="K7354">
        <v>7349</v>
      </c>
      <c r="L7354" s="8">
        <v>-8.2329396566692696E-5</v>
      </c>
      <c r="M7354" s="8">
        <v>-0.208744125062896</v>
      </c>
    </row>
    <row r="7355" spans="1:13" x14ac:dyDescent="0.55000000000000004">
      <c r="A7355">
        <v>7350</v>
      </c>
      <c r="C7355">
        <f t="shared" si="348"/>
        <v>0.24559130441289206</v>
      </c>
      <c r="D7355">
        <f t="shared" si="349"/>
        <v>-1.6623176343009602E-4</v>
      </c>
      <c r="E7355" s="2">
        <f t="shared" si="350"/>
        <v>0.275103399796851</v>
      </c>
      <c r="K7355">
        <v>7350</v>
      </c>
      <c r="L7355" s="8">
        <v>2.1851852589216202E-5</v>
      </c>
      <c r="M7355" s="8">
        <v>-0.27891169824472001</v>
      </c>
    </row>
    <row r="7356" spans="1:13" x14ac:dyDescent="0.55000000000000004">
      <c r="A7356">
        <v>7351</v>
      </c>
      <c r="C7356">
        <f t="shared" si="348"/>
        <v>0.14159206455640638</v>
      </c>
      <c r="D7356">
        <f t="shared" si="349"/>
        <v>-2.080073726022012E-4</v>
      </c>
      <c r="E7356" s="2">
        <f t="shared" si="350"/>
        <v>0.17708624970356282</v>
      </c>
      <c r="K7356">
        <v>7351</v>
      </c>
      <c r="L7356" s="8">
        <v>1.20560169705104E-4</v>
      </c>
      <c r="M7356" s="8">
        <v>-0.27922410635859402</v>
      </c>
    </row>
    <row r="7357" spans="1:13" x14ac:dyDescent="0.55000000000000004">
      <c r="A7357">
        <v>7352</v>
      </c>
      <c r="C7357">
        <f t="shared" si="348"/>
        <v>2.0562010243726286E-3</v>
      </c>
      <c r="D7357">
        <f t="shared" si="349"/>
        <v>-1.9757751569974381E-4</v>
      </c>
      <c r="E7357" s="2">
        <f t="shared" si="350"/>
        <v>4.4799661765066057E-2</v>
      </c>
      <c r="K7357">
        <v>7352</v>
      </c>
      <c r="L7357" s="8">
        <v>1.8907344441735301E-4</v>
      </c>
      <c r="M7357" s="8">
        <v>-0.20960310485435801</v>
      </c>
    </row>
    <row r="7358" spans="1:13" x14ac:dyDescent="0.55000000000000004">
      <c r="A7358">
        <v>7353</v>
      </c>
      <c r="C7358">
        <f t="shared" si="348"/>
        <v>-0.1379957256271534</v>
      </c>
      <c r="D7358">
        <f t="shared" si="349"/>
        <v>-1.3755986696071398E-4</v>
      </c>
      <c r="E7358" s="2">
        <f t="shared" si="350"/>
        <v>2.5512621376816047E-3</v>
      </c>
      <c r="K7358">
        <v>7353</v>
      </c>
      <c r="L7358" s="8">
        <v>2.1023210204878099E-4</v>
      </c>
      <c r="M7358" s="8">
        <v>-8.7485705456086305E-2</v>
      </c>
    </row>
    <row r="7359" spans="1:13" x14ac:dyDescent="0.55000000000000004">
      <c r="A7359">
        <v>7354</v>
      </c>
      <c r="C7359">
        <f t="shared" si="348"/>
        <v>-0.2434136338653696</v>
      </c>
      <c r="D7359">
        <f t="shared" si="349"/>
        <v>-4.3017591146478893E-5</v>
      </c>
      <c r="E7359" s="2">
        <f t="shared" si="350"/>
        <v>8.9974001154450783E-2</v>
      </c>
      <c r="K7359">
        <v>7354</v>
      </c>
      <c r="L7359" s="8">
        <v>1.7873682553681399E-4</v>
      </c>
      <c r="M7359" s="8">
        <v>5.65430315955779E-2</v>
      </c>
    </row>
    <row r="7360" spans="1:13" x14ac:dyDescent="0.55000000000000004">
      <c r="A7360">
        <v>7355</v>
      </c>
      <c r="C7360">
        <f t="shared" si="348"/>
        <v>-0.28773985075568348</v>
      </c>
      <c r="D7360">
        <f t="shared" si="349"/>
        <v>6.232119330664569E-5</v>
      </c>
      <c r="E7360" s="2">
        <f t="shared" si="350"/>
        <v>0.22481828544086646</v>
      </c>
      <c r="K7360">
        <v>7355</v>
      </c>
      <c r="L7360" s="8">
        <v>1.02475802266386E-4</v>
      </c>
      <c r="M7360" s="8">
        <v>0.18641021561662699</v>
      </c>
    </row>
    <row r="7361" spans="1:13" x14ac:dyDescent="0.55000000000000004">
      <c r="A7361">
        <v>7356</v>
      </c>
      <c r="C7361">
        <f t="shared" si="348"/>
        <v>-0.25984943018114509</v>
      </c>
      <c r="D7361">
        <f t="shared" si="349"/>
        <v>1.5201867186632822E-4</v>
      </c>
      <c r="E7361" s="2">
        <f t="shared" si="350"/>
        <v>0.28030590346485407</v>
      </c>
      <c r="K7361">
        <v>7356</v>
      </c>
      <c r="L7361" s="8">
        <v>5.4907860461668695E-7</v>
      </c>
      <c r="M7361" s="8">
        <v>0.26958980473146898</v>
      </c>
    </row>
    <row r="7362" spans="1:13" x14ac:dyDescent="0.55000000000000004">
      <c r="A7362">
        <v>7357</v>
      </c>
      <c r="C7362">
        <f t="shared" si="348"/>
        <v>-0.166742279822543</v>
      </c>
      <c r="D7362">
        <f t="shared" si="349"/>
        <v>2.0356266808692209E-4</v>
      </c>
      <c r="E7362" s="2">
        <f t="shared" si="350"/>
        <v>0.20429607620958512</v>
      </c>
      <c r="K7362">
        <v>7357</v>
      </c>
      <c r="L7362" s="8">
        <v>-1.0151516519991501E-4</v>
      </c>
      <c r="M7362" s="8">
        <v>0.285248954837583</v>
      </c>
    </row>
    <row r="7363" spans="1:13" x14ac:dyDescent="0.55000000000000004">
      <c r="A7363">
        <v>7358</v>
      </c>
      <c r="C7363">
        <f t="shared" si="348"/>
        <v>-3.1786331881042532E-2</v>
      </c>
      <c r="D7363">
        <f t="shared" si="349"/>
        <v>2.0401672537904855E-4</v>
      </c>
      <c r="E7363" s="2">
        <f t="shared" si="350"/>
        <v>6.8252642265997268E-2</v>
      </c>
      <c r="K7363">
        <v>7358</v>
      </c>
      <c r="L7363" s="8">
        <v>-1.7815430612576401E-4</v>
      </c>
      <c r="M7363" s="8">
        <v>0.229465734648578</v>
      </c>
    </row>
    <row r="7364" spans="1:13" x14ac:dyDescent="0.55000000000000004">
      <c r="A7364">
        <v>7359</v>
      </c>
      <c r="C7364">
        <f t="shared" si="348"/>
        <v>0.1111473153633059</v>
      </c>
      <c r="D7364">
        <f t="shared" si="349"/>
        <v>1.532668849331777E-4</v>
      </c>
      <c r="E7364" s="2">
        <f t="shared" si="350"/>
        <v>2.5644930062359624E-5</v>
      </c>
      <c r="K7364">
        <v>7359</v>
      </c>
      <c r="L7364" s="8">
        <v>-2.10173595893336E-4</v>
      </c>
      <c r="M7364" s="8">
        <v>0.11621139771476501</v>
      </c>
    </row>
    <row r="7365" spans="1:13" x14ac:dyDescent="0.55000000000000004">
      <c r="A7365">
        <v>7360</v>
      </c>
      <c r="C7365">
        <f t="shared" si="348"/>
        <v>0.22618532925098436</v>
      </c>
      <c r="D7365">
        <f t="shared" si="349"/>
        <v>6.4050286978682854E-5</v>
      </c>
      <c r="E7365" s="2">
        <f t="shared" si="350"/>
        <v>6.3672515156734374E-2</v>
      </c>
      <c r="K7365">
        <v>7360</v>
      </c>
      <c r="L7365" s="8">
        <v>-1.8955360474708999E-4</v>
      </c>
      <c r="M7365" s="8">
        <v>-2.6148804699883201E-2</v>
      </c>
    </row>
    <row r="7366" spans="1:13" x14ac:dyDescent="0.55000000000000004">
      <c r="A7366">
        <v>7361</v>
      </c>
      <c r="C7366">
        <f t="shared" ref="C7366:C7429" si="351">$D$1*COS($B$2*(A7366-$L$2)+$B$1)</f>
        <v>0.28445559310512342</v>
      </c>
      <c r="D7366">
        <f t="shared" ref="D7366:D7429" si="352">$D$2*COS($B$2*(A7366-$L$3)+$B$3)</f>
        <v>-4.1241582934532581E-5</v>
      </c>
      <c r="E7366" s="2">
        <f t="shared" ref="E7366:E7429" si="353">(M7366-C7366)^2</f>
        <v>0.19928677173671849</v>
      </c>
      <c r="K7366">
        <v>7361</v>
      </c>
      <c r="L7366" s="8">
        <v>-1.21458737386743E-4</v>
      </c>
      <c r="M7366" s="8">
        <v>-0.16195987676203799</v>
      </c>
    </row>
    <row r="7367" spans="1:13" x14ac:dyDescent="0.55000000000000004">
      <c r="A7367">
        <v>7362</v>
      </c>
      <c r="C7367">
        <f t="shared" si="351"/>
        <v>0.27133349893804221</v>
      </c>
      <c r="D7367">
        <f t="shared" si="352"/>
        <v>-1.3618268483477425E-4</v>
      </c>
      <c r="E7367" s="2">
        <f t="shared" si="353"/>
        <v>0.27935515728711352</v>
      </c>
      <c r="K7367">
        <v>7362</v>
      </c>
      <c r="L7367" s="8">
        <v>-2.29437757725811E-5</v>
      </c>
      <c r="M7367" s="8">
        <v>-0.25720709296300898</v>
      </c>
    </row>
    <row r="7368" spans="1:13" x14ac:dyDescent="0.55000000000000004">
      <c r="A7368">
        <v>7363</v>
      </c>
      <c r="C7368">
        <f t="shared" si="351"/>
        <v>0.19011241579387905</v>
      </c>
      <c r="D7368">
        <f t="shared" si="352"/>
        <v>-1.9694480334472552E-4</v>
      </c>
      <c r="E7368" s="2">
        <f t="shared" si="353"/>
        <v>0.22862513974903909</v>
      </c>
      <c r="K7368">
        <v>7363</v>
      </c>
      <c r="L7368" s="8">
        <v>8.1317596816675406E-5</v>
      </c>
      <c r="M7368" s="8">
        <v>-0.28803519713442899</v>
      </c>
    </row>
    <row r="7369" spans="1:13" x14ac:dyDescent="0.55000000000000004">
      <c r="A7369">
        <v>7364</v>
      </c>
      <c r="C7369">
        <f t="shared" si="351"/>
        <v>6.1177123537224265E-2</v>
      </c>
      <c r="D7369">
        <f t="shared" si="352"/>
        <v>-2.0827792748222545E-4</v>
      </c>
      <c r="E7369" s="2">
        <f t="shared" si="353"/>
        <v>9.4802547249625266E-2</v>
      </c>
      <c r="K7369">
        <v>7364</v>
      </c>
      <c r="L7369" s="8">
        <v>1.6521247282544799E-4</v>
      </c>
      <c r="M7369" s="8">
        <v>-0.24672309934289199</v>
      </c>
    </row>
    <row r="7370" spans="1:13" x14ac:dyDescent="0.55000000000000004">
      <c r="A7370">
        <v>7365</v>
      </c>
      <c r="C7370">
        <f t="shared" si="351"/>
        <v>-8.3112337211808898E-2</v>
      </c>
      <c r="D7370">
        <f t="shared" si="352"/>
        <v>-1.6733768197392271E-4</v>
      </c>
      <c r="E7370" s="2">
        <f t="shared" si="353"/>
        <v>3.660895388012377E-3</v>
      </c>
      <c r="K7370">
        <v>7365</v>
      </c>
      <c r="L7370" s="8">
        <v>2.07728860111314E-4</v>
      </c>
      <c r="M7370" s="8">
        <v>-0.14361767076193799</v>
      </c>
    </row>
    <row r="7371" spans="1:13" x14ac:dyDescent="0.55000000000000004">
      <c r="A7371">
        <v>7366</v>
      </c>
      <c r="C7371">
        <f t="shared" si="351"/>
        <v>-0.20654235319384431</v>
      </c>
      <c r="D7371">
        <f t="shared" si="352"/>
        <v>-8.4399205488193792E-5</v>
      </c>
      <c r="E7371" s="2">
        <f t="shared" si="353"/>
        <v>4.0804019228194099E-2</v>
      </c>
      <c r="K7371">
        <v>7366</v>
      </c>
      <c r="L7371" s="8">
        <v>1.9821826572600899E-4</v>
      </c>
      <c r="M7371" s="8">
        <v>-4.5423055993100703E-3</v>
      </c>
    </row>
    <row r="7372" spans="1:13" x14ac:dyDescent="0.55000000000000004">
      <c r="A7372">
        <v>7367</v>
      </c>
      <c r="C7372">
        <f t="shared" si="351"/>
        <v>-0.27813459209159896</v>
      </c>
      <c r="D7372">
        <f t="shared" si="352"/>
        <v>1.9721692580973291E-5</v>
      </c>
      <c r="E7372" s="2">
        <f t="shared" si="353"/>
        <v>0.17123482653211008</v>
      </c>
      <c r="K7372">
        <v>7367</v>
      </c>
      <c r="L7372" s="8">
        <v>1.39062677032778E-4</v>
      </c>
      <c r="M7372" s="8">
        <v>0.135670708179084</v>
      </c>
    </row>
    <row r="7373" spans="1:13" x14ac:dyDescent="0.55000000000000004">
      <c r="A7373">
        <v>7368</v>
      </c>
      <c r="C7373">
        <f t="shared" si="351"/>
        <v>-0.27992091098639815</v>
      </c>
      <c r="D7373">
        <f t="shared" si="352"/>
        <v>1.188928615126122E-4</v>
      </c>
      <c r="E7373" s="2">
        <f t="shared" si="353"/>
        <v>0.27230139579098384</v>
      </c>
      <c r="K7373">
        <v>7368</v>
      </c>
      <c r="L7373" s="8">
        <v>4.5077978194469797E-5</v>
      </c>
      <c r="M7373" s="8">
        <v>0.241904151454056</v>
      </c>
    </row>
    <row r="7374" spans="1:13" x14ac:dyDescent="0.55000000000000004">
      <c r="A7374">
        <v>7369</v>
      </c>
      <c r="C7374">
        <f t="shared" si="351"/>
        <v>-0.21145298148826214</v>
      </c>
      <c r="D7374">
        <f t="shared" si="352"/>
        <v>1.8822442826726409E-4</v>
      </c>
      <c r="E7374" s="2">
        <f t="shared" si="353"/>
        <v>0.24900517247705095</v>
      </c>
      <c r="K7374">
        <v>7369</v>
      </c>
      <c r="L7374" s="8">
        <v>-6.0196779926118403E-5</v>
      </c>
      <c r="M7374" s="8">
        <v>0.28755119933295198</v>
      </c>
    </row>
    <row r="7375" spans="1:13" x14ac:dyDescent="0.55000000000000004">
      <c r="A7375">
        <v>7370</v>
      </c>
      <c r="C7375">
        <f t="shared" si="351"/>
        <v>-8.9914810711778134E-2</v>
      </c>
      <c r="D7375">
        <f t="shared" si="352"/>
        <v>2.1031563098298519E-4</v>
      </c>
      <c r="E7375" s="2">
        <f t="shared" si="353"/>
        <v>0.1232670503515461</v>
      </c>
      <c r="K7375">
        <v>7370</v>
      </c>
      <c r="L7375" s="8">
        <v>-1.5039488108049799E-4</v>
      </c>
      <c r="M7375" s="8">
        <v>0.26117926550077503</v>
      </c>
    </row>
    <row r="7376" spans="1:13" x14ac:dyDescent="0.55000000000000004">
      <c r="A7376">
        <v>7371</v>
      </c>
      <c r="C7376">
        <f t="shared" si="351"/>
        <v>5.4190082295410516E-2</v>
      </c>
      <c r="D7376">
        <f t="shared" si="352"/>
        <v>1.7962204342533358E-4</v>
      </c>
      <c r="E7376" s="2">
        <f t="shared" si="353"/>
        <v>1.3271796204304773E-2</v>
      </c>
      <c r="K7376">
        <v>7371</v>
      </c>
      <c r="L7376" s="8">
        <v>-2.0292565128616E-4</v>
      </c>
      <c r="M7376" s="8">
        <v>0.16939336438539601</v>
      </c>
    </row>
    <row r="7377" spans="1:13" x14ac:dyDescent="0.55000000000000004">
      <c r="A7377">
        <v>7372</v>
      </c>
      <c r="C7377">
        <f t="shared" si="351"/>
        <v>0.18469440688674099</v>
      </c>
      <c r="D7377">
        <f t="shared" si="352"/>
        <v>1.0384710910006122E-4</v>
      </c>
      <c r="E7377" s="2">
        <f t="shared" si="353"/>
        <v>2.235400636540754E-2</v>
      </c>
      <c r="K7377">
        <v>7372</v>
      </c>
      <c r="L7377" s="8">
        <v>-2.04632433267855E-4</v>
      </c>
      <c r="M7377" s="8">
        <v>3.5181844319552201E-2</v>
      </c>
    </row>
    <row r="7378" spans="1:13" x14ac:dyDescent="0.55000000000000004">
      <c r="A7378">
        <v>7373</v>
      </c>
      <c r="C7378">
        <f t="shared" si="351"/>
        <v>0.26884432839870498</v>
      </c>
      <c r="D7378">
        <f t="shared" si="352"/>
        <v>2.0087393140545185E-6</v>
      </c>
      <c r="E7378" s="2">
        <f t="shared" si="353"/>
        <v>0.14189197744220938</v>
      </c>
      <c r="K7378">
        <v>7373</v>
      </c>
      <c r="L7378" s="8">
        <v>-1.5508775289016101E-4</v>
      </c>
      <c r="M7378" s="8">
        <v>-0.10784118690844</v>
      </c>
    </row>
    <row r="7379" spans="1:13" x14ac:dyDescent="0.55000000000000004">
      <c r="A7379">
        <v>7374</v>
      </c>
      <c r="C7379">
        <f t="shared" si="351"/>
        <v>0.28551999027140879</v>
      </c>
      <c r="D7379">
        <f t="shared" si="352"/>
        <v>-1.0033378169891463E-4</v>
      </c>
      <c r="E7379" s="2">
        <f t="shared" si="353"/>
        <v>0.25946259941383432</v>
      </c>
      <c r="K7379">
        <v>7374</v>
      </c>
      <c r="L7379" s="8">
        <v>-6.6700382706556206E-5</v>
      </c>
      <c r="M7379" s="8">
        <v>-0.22385472387706001</v>
      </c>
    </row>
    <row r="7380" spans="1:13" x14ac:dyDescent="0.55000000000000004">
      <c r="A7380">
        <v>7375</v>
      </c>
      <c r="C7380">
        <f t="shared" si="351"/>
        <v>0.23053615286986684</v>
      </c>
      <c r="D7380">
        <f t="shared" si="352"/>
        <v>-1.7749463837377145E-4</v>
      </c>
      <c r="E7380" s="2">
        <f t="shared" si="353"/>
        <v>0.26454420514693888</v>
      </c>
      <c r="K7380">
        <v>7375</v>
      </c>
      <c r="L7380" s="8">
        <v>3.8392512105040402E-5</v>
      </c>
      <c r="M7380" s="8">
        <v>-0.28380245655678199</v>
      </c>
    </row>
    <row r="7381" spans="1:13" x14ac:dyDescent="0.55000000000000004">
      <c r="A7381">
        <v>7376</v>
      </c>
      <c r="C7381">
        <f t="shared" si="351"/>
        <v>0.11769260041453125</v>
      </c>
      <c r="D7381">
        <f t="shared" si="352"/>
        <v>-2.1010808210693819E-4</v>
      </c>
      <c r="E7381" s="2">
        <f t="shared" si="353"/>
        <v>0.15238304053660146</v>
      </c>
      <c r="K7381">
        <v>7376</v>
      </c>
      <c r="L7381" s="8">
        <v>1.3386976409007501E-4</v>
      </c>
      <c r="M7381" s="8">
        <v>-0.27267010340923498</v>
      </c>
    </row>
    <row r="7382" spans="1:13" x14ac:dyDescent="0.55000000000000004">
      <c r="A7382">
        <v>7377</v>
      </c>
      <c r="C7382">
        <f t="shared" si="351"/>
        <v>-2.4689313977490569E-2</v>
      </c>
      <c r="D7382">
        <f t="shared" si="352"/>
        <v>-1.8998882595955857E-4</v>
      </c>
      <c r="E7382" s="2">
        <f t="shared" si="353"/>
        <v>2.8411299545488509E-2</v>
      </c>
      <c r="K7382">
        <v>7377</v>
      </c>
      <c r="L7382" s="8">
        <v>1.9581850319102601E-4</v>
      </c>
      <c r="M7382" s="8">
        <v>-0.19324583134032799</v>
      </c>
    </row>
    <row r="7383" spans="1:13" x14ac:dyDescent="0.55000000000000004">
      <c r="A7383">
        <v>7378</v>
      </c>
      <c r="C7383">
        <f t="shared" si="351"/>
        <v>-0.16087473097443816</v>
      </c>
      <c r="D7383">
        <f t="shared" si="352"/>
        <v>-1.2218637914322217E-4</v>
      </c>
      <c r="E7383" s="2">
        <f t="shared" si="353"/>
        <v>9.1112349225916135E-3</v>
      </c>
      <c r="K7383">
        <v>7378</v>
      </c>
      <c r="L7383" s="8">
        <v>2.0872328339798299E-4</v>
      </c>
      <c r="M7383" s="8">
        <v>-6.5421942002132E-2</v>
      </c>
    </row>
    <row r="7384" spans="1:13" x14ac:dyDescent="0.55000000000000004">
      <c r="A7384">
        <v>7379</v>
      </c>
      <c r="C7384">
        <f t="shared" si="351"/>
        <v>-0.25668398146707627</v>
      </c>
      <c r="D7384">
        <f t="shared" si="352"/>
        <v>-2.3717726646459065E-5</v>
      </c>
      <c r="E7384" s="2">
        <f t="shared" si="353"/>
        <v>0.11254096630332359</v>
      </c>
      <c r="K7384">
        <v>7379</v>
      </c>
      <c r="L7384" s="8">
        <v>1.6935202245266901E-4</v>
      </c>
      <c r="M7384" s="8">
        <v>7.8787278558761997E-2</v>
      </c>
    </row>
    <row r="7385" spans="1:13" x14ac:dyDescent="0.55000000000000004">
      <c r="A7385">
        <v>7380</v>
      </c>
      <c r="C7385">
        <f t="shared" si="351"/>
        <v>-0.28807096308051711</v>
      </c>
      <c r="D7385">
        <f t="shared" si="352"/>
        <v>8.070357530855419E-5</v>
      </c>
      <c r="E7385" s="2">
        <f t="shared" si="353"/>
        <v>0.24140978695667162</v>
      </c>
      <c r="K7385">
        <v>7380</v>
      </c>
      <c r="L7385" s="8">
        <v>8.7565496900408996E-5</v>
      </c>
      <c r="M7385" s="8">
        <v>0.20326373644382101</v>
      </c>
    </row>
    <row r="7386" spans="1:13" x14ac:dyDescent="0.55000000000000004">
      <c r="A7386">
        <v>7381</v>
      </c>
      <c r="C7386">
        <f t="shared" si="351"/>
        <v>-0.24715820501486649</v>
      </c>
      <c r="D7386">
        <f t="shared" si="352"/>
        <v>1.6486998095751538E-4</v>
      </c>
      <c r="E7386" s="2">
        <f t="shared" si="353"/>
        <v>0.2745652430086209</v>
      </c>
      <c r="K7386">
        <v>7381</v>
      </c>
      <c r="L7386" s="8">
        <v>-1.6152350567464202E-5</v>
      </c>
      <c r="M7386" s="8">
        <v>0.27683153057984999</v>
      </c>
    </row>
    <row r="7387" spans="1:13" x14ac:dyDescent="0.55000000000000004">
      <c r="A7387">
        <v>7382</v>
      </c>
      <c r="C7387">
        <f t="shared" si="351"/>
        <v>-0.14421394717208708</v>
      </c>
      <c r="D7387">
        <f t="shared" si="352"/>
        <v>2.0765749656960248E-4</v>
      </c>
      <c r="E7387" s="2">
        <f t="shared" si="353"/>
        <v>0.18086231095422528</v>
      </c>
      <c r="K7387">
        <v>7382</v>
      </c>
      <c r="L7387" s="8">
        <v>-1.15824741633807E-4</v>
      </c>
      <c r="M7387" s="8">
        <v>0.28106515054401898</v>
      </c>
    </row>
    <row r="7388" spans="1:13" x14ac:dyDescent="0.55000000000000004">
      <c r="A7388">
        <v>7383</v>
      </c>
      <c r="C7388">
        <f t="shared" si="351"/>
        <v>-5.0750283821237516E-3</v>
      </c>
      <c r="D7388">
        <f t="shared" si="352"/>
        <v>1.9832735761647754E-4</v>
      </c>
      <c r="E7388" s="2">
        <f t="shared" si="353"/>
        <v>4.8390887296351839E-2</v>
      </c>
      <c r="K7388">
        <v>7383</v>
      </c>
      <c r="L7388" s="8">
        <v>-1.8648810763343101E-4</v>
      </c>
      <c r="M7388" s="8">
        <v>0.214904259952828</v>
      </c>
    </row>
    <row r="7389" spans="1:13" x14ac:dyDescent="0.55000000000000004">
      <c r="A7389">
        <v>7384</v>
      </c>
      <c r="C7389">
        <f t="shared" si="351"/>
        <v>0.13533761556227372</v>
      </c>
      <c r="D7389">
        <f t="shared" si="352"/>
        <v>1.3922123231112517E-4</v>
      </c>
      <c r="E7389" s="2">
        <f t="shared" si="353"/>
        <v>1.6336431197942999E-3</v>
      </c>
      <c r="K7389">
        <v>7384</v>
      </c>
      <c r="L7389" s="8">
        <v>-2.1044437018803301E-4</v>
      </c>
      <c r="M7389" s="8">
        <v>9.4919264287211799E-2</v>
      </c>
    </row>
    <row r="7390" spans="1:13" x14ac:dyDescent="0.55000000000000004">
      <c r="A7390">
        <v>7385</v>
      </c>
      <c r="C7390">
        <f t="shared" si="351"/>
        <v>0.24178337069113157</v>
      </c>
      <c r="D7390">
        <f t="shared" si="352"/>
        <v>4.5173512246417378E-5</v>
      </c>
      <c r="E7390" s="2">
        <f t="shared" si="353"/>
        <v>8.4461275133581495E-2</v>
      </c>
      <c r="K7390">
        <v>7385</v>
      </c>
      <c r="L7390" s="8">
        <v>-1.8169353472694699E-4</v>
      </c>
      <c r="M7390" s="8">
        <v>-4.8838849955503597E-2</v>
      </c>
    </row>
    <row r="7391" spans="1:13" x14ac:dyDescent="0.55000000000000004">
      <c r="A7391">
        <v>7386</v>
      </c>
      <c r="C7391">
        <f t="shared" si="351"/>
        <v>0.28754659616559963</v>
      </c>
      <c r="D7391">
        <f t="shared" si="352"/>
        <v>-6.0211807210053347E-5</v>
      </c>
      <c r="E7391" s="2">
        <f t="shared" si="353"/>
        <v>0.2189412349237882</v>
      </c>
      <c r="K7391">
        <v>7386</v>
      </c>
      <c r="L7391" s="8">
        <v>-1.07436426348639E-4</v>
      </c>
      <c r="M7391" s="8">
        <v>-0.18036497125263401</v>
      </c>
    </row>
    <row r="7392" spans="1:13" x14ac:dyDescent="0.55000000000000004">
      <c r="A7392">
        <v>7387</v>
      </c>
      <c r="C7392">
        <f t="shared" si="351"/>
        <v>0.26114168700384288</v>
      </c>
      <c r="D7392">
        <f t="shared" si="352"/>
        <v>-1.5048523222099561E-4</v>
      </c>
      <c r="E7392" s="2">
        <f t="shared" si="353"/>
        <v>0.27863539161150258</v>
      </c>
      <c r="K7392">
        <v>7387</v>
      </c>
      <c r="L7392" s="8">
        <v>-6.2711985041127001E-6</v>
      </c>
      <c r="M7392" s="8">
        <v>-0.26671756659649198</v>
      </c>
    </row>
    <row r="7393" spans="1:13" x14ac:dyDescent="0.55000000000000004">
      <c r="A7393">
        <v>7388</v>
      </c>
      <c r="C7393">
        <f t="shared" si="351"/>
        <v>0.16919571883413798</v>
      </c>
      <c r="D7393">
        <f t="shared" si="352"/>
        <v>-2.029900359214846E-4</v>
      </c>
      <c r="E7393" s="2">
        <f t="shared" si="353"/>
        <v>0.20744819462835803</v>
      </c>
      <c r="K7393">
        <v>7388</v>
      </c>
      <c r="L7393" s="8">
        <v>9.6464689909460402E-5</v>
      </c>
      <c r="M7393" s="8">
        <v>-0.28626909279059998</v>
      </c>
    </row>
    <row r="7394" spans="1:13" x14ac:dyDescent="0.55000000000000004">
      <c r="A7394">
        <v>7389</v>
      </c>
      <c r="C7394">
        <f t="shared" si="351"/>
        <v>3.4785191599846561E-2</v>
      </c>
      <c r="D7394">
        <f t="shared" si="352"/>
        <v>-2.0454861929614806E-4</v>
      </c>
      <c r="E7394" s="2">
        <f t="shared" si="353"/>
        <v>7.2311480415884005E-2</v>
      </c>
      <c r="K7394">
        <v>7389</v>
      </c>
      <c r="L7394" s="8">
        <v>1.75040398311718E-4</v>
      </c>
      <c r="M7394" s="8">
        <v>-0.23412274881077799</v>
      </c>
    </row>
    <row r="7395" spans="1:13" x14ac:dyDescent="0.55000000000000004">
      <c r="A7395">
        <v>7390</v>
      </c>
      <c r="C7395">
        <f t="shared" si="351"/>
        <v>-0.10835568550845706</v>
      </c>
      <c r="D7395">
        <f t="shared" si="352"/>
        <v>-1.5476981077235268E-4</v>
      </c>
      <c r="E7395" s="2">
        <f t="shared" si="353"/>
        <v>2.2449701614020892E-4</v>
      </c>
      <c r="K7395">
        <v>7390</v>
      </c>
      <c r="L7395" s="8">
        <v>2.09776153085009E-4</v>
      </c>
      <c r="M7395" s="8">
        <v>-0.12333890999920701</v>
      </c>
    </row>
    <row r="7396" spans="1:13" x14ac:dyDescent="0.55000000000000004">
      <c r="A7396">
        <v>7391</v>
      </c>
      <c r="C7396">
        <f t="shared" si="351"/>
        <v>-0.22430156951493307</v>
      </c>
      <c r="D7396">
        <f t="shared" si="352"/>
        <v>-6.6147042032740138E-5</v>
      </c>
      <c r="E7396" s="2">
        <f t="shared" si="353"/>
        <v>5.8872953240144334E-2</v>
      </c>
      <c r="K7396">
        <v>7391</v>
      </c>
      <c r="L7396" s="8">
        <v>1.91972168961384E-4</v>
      </c>
      <c r="M7396" s="8">
        <v>1.8335923960713301E-2</v>
      </c>
    </row>
    <row r="7397" spans="1:13" x14ac:dyDescent="0.55000000000000004">
      <c r="A7397">
        <v>7392</v>
      </c>
      <c r="C7397">
        <f t="shared" si="351"/>
        <v>-0.28395248747511376</v>
      </c>
      <c r="D7397">
        <f t="shared" si="352"/>
        <v>3.9077239988071576E-5</v>
      </c>
      <c r="E7397" s="2">
        <f t="shared" si="353"/>
        <v>0.19304678732038519</v>
      </c>
      <c r="K7397">
        <v>7392</v>
      </c>
      <c r="L7397" s="8">
        <v>1.2608756421250399E-4</v>
      </c>
      <c r="M7397" s="8">
        <v>0.15541841201685899</v>
      </c>
    </row>
    <row r="7398" spans="1:13" x14ac:dyDescent="0.55000000000000004">
      <c r="A7398">
        <v>7393</v>
      </c>
      <c r="C7398">
        <f t="shared" si="351"/>
        <v>-0.27233731632258135</v>
      </c>
      <c r="D7398">
        <f t="shared" si="352"/>
        <v>1.3449395845474164E-4</v>
      </c>
      <c r="E7398" s="2">
        <f t="shared" si="353"/>
        <v>0.27658417954943676</v>
      </c>
      <c r="K7398">
        <v>7393</v>
      </c>
      <c r="L7398" s="8">
        <v>2.8623546816140999E-5</v>
      </c>
      <c r="M7398" s="8">
        <v>0.25357539463755202</v>
      </c>
    </row>
    <row r="7399" spans="1:13" x14ac:dyDescent="0.55000000000000004">
      <c r="A7399">
        <v>7394</v>
      </c>
      <c r="C7399">
        <f t="shared" si="351"/>
        <v>-0.19237121918823935</v>
      </c>
      <c r="D7399">
        <f t="shared" si="352"/>
        <v>1.9615552825698177E-4</v>
      </c>
      <c r="E7399" s="2">
        <f t="shared" si="353"/>
        <v>0.23097065607445094</v>
      </c>
      <c r="K7399">
        <v>7394</v>
      </c>
      <c r="L7399" s="8">
        <v>-7.6009415447917899E-5</v>
      </c>
      <c r="M7399" s="8">
        <v>0.28822284660372499</v>
      </c>
    </row>
    <row r="7400" spans="1:13" x14ac:dyDescent="0.55000000000000004">
      <c r="A7400">
        <v>7395</v>
      </c>
      <c r="C7400">
        <f t="shared" si="351"/>
        <v>-6.4124000901219072E-2</v>
      </c>
      <c r="D7400">
        <f t="shared" si="352"/>
        <v>2.0858619509719534E-4</v>
      </c>
      <c r="E7400" s="2">
        <f t="shared" si="353"/>
        <v>9.9103509917313912E-2</v>
      </c>
      <c r="K7400">
        <v>7395</v>
      </c>
      <c r="L7400" s="8">
        <v>-1.6160534808486499E-4</v>
      </c>
      <c r="M7400" s="8">
        <v>0.25068309863326399</v>
      </c>
    </row>
    <row r="7401" spans="1:13" x14ac:dyDescent="0.55000000000000004">
      <c r="A7401">
        <v>7396</v>
      </c>
      <c r="C7401">
        <f t="shared" si="351"/>
        <v>8.0216989981283487E-2</v>
      </c>
      <c r="D7401">
        <f t="shared" si="352"/>
        <v>1.6866612361798899E-4</v>
      </c>
      <c r="E7401" s="2">
        <f t="shared" si="353"/>
        <v>4.9197912346067322E-3</v>
      </c>
      <c r="K7401">
        <v>7396</v>
      </c>
      <c r="L7401" s="8">
        <v>-2.06726218767162E-4</v>
      </c>
      <c r="M7401" s="8">
        <v>0.15035821348506001</v>
      </c>
    </row>
    <row r="7402" spans="1:13" x14ac:dyDescent="0.55000000000000004">
      <c r="A7402">
        <v>7397</v>
      </c>
      <c r="C7402">
        <f t="shared" si="351"/>
        <v>0.20442520722256333</v>
      </c>
      <c r="D7402">
        <f t="shared" si="352"/>
        <v>8.6414410310055683E-5</v>
      </c>
      <c r="E7402" s="2">
        <f t="shared" si="353"/>
        <v>3.6883212566370199E-2</v>
      </c>
      <c r="K7402">
        <v>7397</v>
      </c>
      <c r="L7402" s="8">
        <v>-2.00071225522866E-4</v>
      </c>
      <c r="M7402" s="8">
        <v>1.2375181014884299E-2</v>
      </c>
    </row>
    <row r="7403" spans="1:13" x14ac:dyDescent="0.55000000000000004">
      <c r="A7403">
        <v>7398</v>
      </c>
      <c r="C7403">
        <f t="shared" si="351"/>
        <v>0.27732700639245766</v>
      </c>
      <c r="D7403">
        <f t="shared" si="352"/>
        <v>-1.7525498514455779E-5</v>
      </c>
      <c r="E7403" s="2">
        <f t="shared" si="353"/>
        <v>0.1648638517232181</v>
      </c>
      <c r="K7403">
        <v>7398</v>
      </c>
      <c r="L7403" s="8">
        <v>-1.4330715269459299E-4</v>
      </c>
      <c r="M7403" s="8">
        <v>-0.128707292310519</v>
      </c>
    </row>
    <row r="7404" spans="1:13" x14ac:dyDescent="0.55000000000000004">
      <c r="A7404">
        <v>7399</v>
      </c>
      <c r="C7404">
        <f t="shared" si="351"/>
        <v>0.28062557254732517</v>
      </c>
      <c r="D7404">
        <f t="shared" si="352"/>
        <v>-1.1706687662003707E-4</v>
      </c>
      <c r="E7404" s="2">
        <f t="shared" si="353"/>
        <v>0.26851030345121341</v>
      </c>
      <c r="K7404">
        <v>7399</v>
      </c>
      <c r="L7404" s="8">
        <v>-5.0650914460926E-5</v>
      </c>
      <c r="M7404" s="8">
        <v>-0.237554225834678</v>
      </c>
    </row>
    <row r="7405" spans="1:13" x14ac:dyDescent="0.55000000000000004">
      <c r="A7405">
        <v>7400</v>
      </c>
      <c r="C7405">
        <f t="shared" si="351"/>
        <v>0.21349303511055187</v>
      </c>
      <c r="D7405">
        <f t="shared" si="352"/>
        <v>-1.8722693626796005E-4</v>
      </c>
      <c r="E7405" s="2">
        <f t="shared" si="353"/>
        <v>0.25039742274909021</v>
      </c>
      <c r="K7405">
        <v>7400</v>
      </c>
      <c r="L7405" s="8">
        <v>5.46911595149415E-5</v>
      </c>
      <c r="M7405" s="8">
        <v>-0.28690422981911401</v>
      </c>
    </row>
    <row r="7406" spans="1:13" x14ac:dyDescent="0.55000000000000004">
      <c r="A7406">
        <v>7401</v>
      </c>
      <c r="C7406">
        <f t="shared" si="351"/>
        <v>9.2778245937154419E-2</v>
      </c>
      <c r="D7406">
        <f t="shared" si="352"/>
        <v>-2.1039698134331443E-4</v>
      </c>
      <c r="E7406" s="2">
        <f t="shared" si="353"/>
        <v>0.12757436320105869</v>
      </c>
      <c r="K7406">
        <v>7401</v>
      </c>
      <c r="L7406" s="8">
        <v>1.4633549331096899E-4</v>
      </c>
      <c r="M7406" s="8">
        <v>-0.26439728962072601</v>
      </c>
    </row>
    <row r="7407" spans="1:13" x14ac:dyDescent="0.55000000000000004">
      <c r="A7407">
        <v>7402</v>
      </c>
      <c r="C7407">
        <f t="shared" si="351"/>
        <v>-5.1221927352083502E-2</v>
      </c>
      <c r="D7407">
        <f t="shared" si="352"/>
        <v>-1.8076181891955553E-4</v>
      </c>
      <c r="E7407" s="2">
        <f t="shared" si="353"/>
        <v>1.5487424344316107E-2</v>
      </c>
      <c r="K7407">
        <v>7402</v>
      </c>
      <c r="L7407" s="8">
        <v>2.0132919500777101E-4</v>
      </c>
      <c r="M7407" s="8">
        <v>-0.17567040803511999</v>
      </c>
    </row>
    <row r="7408" spans="1:13" x14ac:dyDescent="0.55000000000000004">
      <c r="A7408">
        <v>7403</v>
      </c>
      <c r="C7408">
        <f t="shared" si="351"/>
        <v>-0.18236647655248231</v>
      </c>
      <c r="D7408">
        <f t="shared" si="352"/>
        <v>-1.0575925010371946E-4</v>
      </c>
      <c r="E7408" s="2">
        <f t="shared" si="353"/>
        <v>1.9438129797061367E-2</v>
      </c>
      <c r="K7408">
        <v>7403</v>
      </c>
      <c r="L7408" s="8">
        <v>2.0589875085922401E-4</v>
      </c>
      <c r="M7408" s="8">
        <v>-4.2945782977025698E-2</v>
      </c>
    </row>
    <row r="7409" spans="1:13" x14ac:dyDescent="0.55000000000000004">
      <c r="A7409">
        <v>7404</v>
      </c>
      <c r="C7409">
        <f t="shared" si="351"/>
        <v>-0.26774088411853547</v>
      </c>
      <c r="D7409">
        <f t="shared" si="352"/>
        <v>-4.2133387399652372E-6</v>
      </c>
      <c r="E7409" s="2">
        <f t="shared" si="353"/>
        <v>0.13562703832216044</v>
      </c>
      <c r="K7409">
        <v>7404</v>
      </c>
      <c r="L7409" s="8">
        <v>1.58899687254867E-4</v>
      </c>
      <c r="M7409" s="8">
        <v>0.10053487984396101</v>
      </c>
    </row>
    <row r="7410" spans="1:13" x14ac:dyDescent="0.55000000000000004">
      <c r="A7410">
        <v>7405</v>
      </c>
      <c r="C7410">
        <f t="shared" si="351"/>
        <v>-0.28591797330089097</v>
      </c>
      <c r="D7410">
        <f t="shared" si="352"/>
        <v>9.8390031837386214E-5</v>
      </c>
      <c r="E7410" s="2">
        <f t="shared" si="353"/>
        <v>0.25477653150180085</v>
      </c>
      <c r="K7410">
        <v>7405</v>
      </c>
      <c r="L7410" s="8">
        <v>7.2103211235432694E-5</v>
      </c>
      <c r="M7410" s="8">
        <v>0.21883595833491201</v>
      </c>
    </row>
    <row r="7411" spans="1:13" x14ac:dyDescent="0.55000000000000004">
      <c r="A7411">
        <v>7406</v>
      </c>
      <c r="C7411">
        <f t="shared" si="351"/>
        <v>-0.23233567785741735</v>
      </c>
      <c r="D7411">
        <f t="shared" si="352"/>
        <v>1.7629957832087273E-4</v>
      </c>
      <c r="E7411" s="2">
        <f t="shared" si="353"/>
        <v>0.26487892106835043</v>
      </c>
      <c r="K7411">
        <v>7406</v>
      </c>
      <c r="L7411" s="8">
        <v>-3.2751961333764497E-5</v>
      </c>
      <c r="M7411" s="8">
        <v>0.282328213501157</v>
      </c>
    </row>
    <row r="7412" spans="1:13" x14ac:dyDescent="0.55000000000000004">
      <c r="A7412">
        <v>7407</v>
      </c>
      <c r="C7412">
        <f t="shared" si="351"/>
        <v>-0.12044202451925208</v>
      </c>
      <c r="D7412">
        <f t="shared" si="352"/>
        <v>2.0996164674607945E-4</v>
      </c>
      <c r="E7412" s="2">
        <f t="shared" si="353"/>
        <v>0.15646110044322145</v>
      </c>
      <c r="K7412">
        <v>7407</v>
      </c>
      <c r="L7412" s="8">
        <v>-1.2940420200850301E-4</v>
      </c>
      <c r="M7412" s="8">
        <v>0.27510961615895502</v>
      </c>
    </row>
    <row r="7413" spans="1:13" x14ac:dyDescent="0.55000000000000004">
      <c r="A7413">
        <v>7408</v>
      </c>
      <c r="C7413">
        <f t="shared" si="351"/>
        <v>2.168003825261897E-2</v>
      </c>
      <c r="D7413">
        <f t="shared" si="352"/>
        <v>1.9092776747967389E-4</v>
      </c>
      <c r="E7413" s="2">
        <f t="shared" si="353"/>
        <v>3.1438151878960895E-2</v>
      </c>
      <c r="K7413">
        <v>7408</v>
      </c>
      <c r="L7413" s="8">
        <v>-1.9364635752482299E-4</v>
      </c>
      <c r="M7413" s="8">
        <v>0.198988108793587</v>
      </c>
    </row>
    <row r="7414" spans="1:13" x14ac:dyDescent="0.55000000000000004">
      <c r="A7414">
        <v>7409</v>
      </c>
      <c r="C7414">
        <f t="shared" si="351"/>
        <v>0.15836086840584102</v>
      </c>
      <c r="D7414">
        <f t="shared" si="352"/>
        <v>1.2397504301411147E-4</v>
      </c>
      <c r="E7414" s="2">
        <f t="shared" si="353"/>
        <v>7.2815627264375647E-3</v>
      </c>
      <c r="K7414">
        <v>7409</v>
      </c>
      <c r="L7414" s="8">
        <v>-2.09388581504263E-4</v>
      </c>
      <c r="M7414" s="8">
        <v>7.3028795148257705E-2</v>
      </c>
    </row>
    <row r="7415" spans="1:13" x14ac:dyDescent="0.55000000000000004">
      <c r="A7415">
        <v>7410</v>
      </c>
      <c r="C7415">
        <f t="shared" si="351"/>
        <v>0.25529645857145278</v>
      </c>
      <c r="D7415">
        <f t="shared" si="352"/>
        <v>2.5907195938572124E-5</v>
      </c>
      <c r="E7415" s="2">
        <f t="shared" si="353"/>
        <v>0.1066136724847724</v>
      </c>
      <c r="K7415">
        <v>7410</v>
      </c>
      <c r="L7415" s="8">
        <v>-1.7268813629350399E-4</v>
      </c>
      <c r="M7415" s="8">
        <v>-7.1221033279707302E-2</v>
      </c>
    </row>
    <row r="7416" spans="1:13" x14ac:dyDescent="0.55000000000000004">
      <c r="A7416">
        <v>7411</v>
      </c>
      <c r="C7416">
        <f t="shared" si="351"/>
        <v>0.28815801885800674</v>
      </c>
      <c r="D7416">
        <f t="shared" si="352"/>
        <v>-7.8662811237186856E-5</v>
      </c>
      <c r="E7416" s="2">
        <f t="shared" si="353"/>
        <v>0.23599302291702692</v>
      </c>
      <c r="K7416">
        <v>7411</v>
      </c>
      <c r="L7416" s="8">
        <v>-9.2736876068615101E-5</v>
      </c>
      <c r="M7416" s="8">
        <v>-0.197633112099555</v>
      </c>
    </row>
    <row r="7417" spans="1:13" x14ac:dyDescent="0.55000000000000004">
      <c r="A7417">
        <v>7412</v>
      </c>
      <c r="C7417">
        <f t="shared" si="351"/>
        <v>0.24869799030030951</v>
      </c>
      <c r="D7417">
        <f t="shared" si="352"/>
        <v>-1.6349011087291341E-4</v>
      </c>
      <c r="E7417" s="2">
        <f t="shared" si="353"/>
        <v>0.27378506031064681</v>
      </c>
      <c r="K7417">
        <v>7412</v>
      </c>
      <c r="L7417" s="8">
        <v>1.0440910065471901E-5</v>
      </c>
      <c r="M7417" s="8">
        <v>-0.27454675196725198</v>
      </c>
    </row>
    <row r="7418" spans="1:13" x14ac:dyDescent="0.55000000000000004">
      <c r="A7418">
        <v>7413</v>
      </c>
      <c r="C7418">
        <f t="shared" si="351"/>
        <v>0.14682000831493588</v>
      </c>
      <c r="D7418">
        <f t="shared" si="352"/>
        <v>-2.0728483877764737E-4</v>
      </c>
      <c r="E7418" s="2">
        <f t="shared" si="353"/>
        <v>0.18448611001947127</v>
      </c>
      <c r="K7418">
        <v>7413</v>
      </c>
      <c r="L7418" s="8">
        <v>1.1100370550295701E-4</v>
      </c>
      <c r="M7418" s="8">
        <v>-0.28269845464034998</v>
      </c>
    </row>
    <row r="7419" spans="1:13" x14ac:dyDescent="0.55000000000000004">
      <c r="A7419">
        <v>7414</v>
      </c>
      <c r="C7419">
        <f t="shared" si="351"/>
        <v>8.0932989627399386E-3</v>
      </c>
      <c r="D7419">
        <f t="shared" si="352"/>
        <v>-1.9905544136692032E-4</v>
      </c>
      <c r="E7419" s="2">
        <f t="shared" si="353"/>
        <v>5.2047802372292618E-2</v>
      </c>
      <c r="K7419">
        <v>7414</v>
      </c>
      <c r="L7419" s="8">
        <v>1.8376493428023201E-4</v>
      </c>
      <c r="M7419" s="8">
        <v>-0.220046575614881</v>
      </c>
    </row>
    <row r="7420" spans="1:13" x14ac:dyDescent="0.55000000000000004">
      <c r="A7420">
        <v>7415</v>
      </c>
      <c r="C7420">
        <f t="shared" si="351"/>
        <v>-0.13266465783217346</v>
      </c>
      <c r="D7420">
        <f t="shared" si="352"/>
        <v>-1.4086732393116681E-4</v>
      </c>
      <c r="E7420" s="2">
        <f t="shared" si="353"/>
        <v>9.2306538777962009E-4</v>
      </c>
      <c r="K7420">
        <v>7415</v>
      </c>
      <c r="L7420" s="8">
        <v>2.10501095272134E-4</v>
      </c>
      <c r="M7420" s="8">
        <v>-0.102282666656814</v>
      </c>
    </row>
    <row r="7421" spans="1:13" x14ac:dyDescent="0.55000000000000004">
      <c r="A7421">
        <v>7416</v>
      </c>
      <c r="C7421">
        <f t="shared" si="351"/>
        <v>-0.24012658186451658</v>
      </c>
      <c r="D7421">
        <f t="shared" si="352"/>
        <v>-4.7324477435289392E-5</v>
      </c>
      <c r="E7421" s="2">
        <f t="shared" si="353"/>
        <v>7.9087586424277628E-2</v>
      </c>
      <c r="K7421">
        <v>7416</v>
      </c>
      <c r="L7421" s="8">
        <v>1.8451595109913901E-4</v>
      </c>
      <c r="M7421" s="8">
        <v>4.10985706810508E-2</v>
      </c>
    </row>
    <row r="7422" spans="1:13" x14ac:dyDescent="0.55000000000000004">
      <c r="A7422">
        <v>7417</v>
      </c>
      <c r="C7422">
        <f t="shared" si="351"/>
        <v>-0.28732179531561275</v>
      </c>
      <c r="D7422">
        <f t="shared" si="352"/>
        <v>5.8095815376009026E-5</v>
      </c>
      <c r="E7422" s="2">
        <f t="shared" si="353"/>
        <v>0.21298982914387846</v>
      </c>
      <c r="K7422">
        <v>7417</v>
      </c>
      <c r="L7422" s="8">
        <v>1.12317642319506E-4</v>
      </c>
      <c r="M7422" s="8">
        <v>0.17418641603482299</v>
      </c>
    </row>
    <row r="7423" spans="1:13" x14ac:dyDescent="0.55000000000000004">
      <c r="A7423">
        <v>7418</v>
      </c>
      <c r="C7423">
        <f t="shared" si="351"/>
        <v>-0.26240529440540483</v>
      </c>
      <c r="D7423">
        <f t="shared" si="352"/>
        <v>1.4893528309055512E-4</v>
      </c>
      <c r="E7423" s="2">
        <f t="shared" si="353"/>
        <v>0.27673227152574581</v>
      </c>
      <c r="K7423">
        <v>7418</v>
      </c>
      <c r="L7423" s="8">
        <v>1.1988683252885199E-5</v>
      </c>
      <c r="M7423" s="8">
        <v>0.26364819291859898</v>
      </c>
    </row>
    <row r="7424" spans="1:13" x14ac:dyDescent="0.55000000000000004">
      <c r="A7424">
        <v>7419</v>
      </c>
      <c r="C7424">
        <f t="shared" si="351"/>
        <v>-0.17163059566418742</v>
      </c>
      <c r="D7424">
        <f t="shared" si="352"/>
        <v>2.0239513405605306E-4</v>
      </c>
      <c r="E7424" s="2">
        <f t="shared" si="353"/>
        <v>0.21041324943972464</v>
      </c>
      <c r="K7424">
        <v>7419</v>
      </c>
      <c r="L7424" s="8">
        <v>-9.1342915906812504E-5</v>
      </c>
      <c r="M7424" s="8">
        <v>0.28707764433126398</v>
      </c>
    </row>
    <row r="7425" spans="1:13" x14ac:dyDescent="0.55000000000000004">
      <c r="A7425">
        <v>7420</v>
      </c>
      <c r="C7425">
        <f t="shared" si="351"/>
        <v>-3.778023509717246E-2</v>
      </c>
      <c r="D7425">
        <f t="shared" si="352"/>
        <v>2.0505807252441241E-4</v>
      </c>
      <c r="E7425" s="2">
        <f t="shared" si="353"/>
        <v>7.6389748296028334E-2</v>
      </c>
      <c r="K7425">
        <v>7420</v>
      </c>
      <c r="L7425" s="8">
        <v>-1.7179711512733701E-4</v>
      </c>
      <c r="M7425" s="8">
        <v>0.23860671882075099</v>
      </c>
    </row>
    <row r="7426" spans="1:13" x14ac:dyDescent="0.55000000000000004">
      <c r="A7426">
        <v>7421</v>
      </c>
      <c r="C7426">
        <f t="shared" si="351"/>
        <v>0.10555216813115932</v>
      </c>
      <c r="D7426">
        <f t="shared" si="352"/>
        <v>1.5625575707241686E-4</v>
      </c>
      <c r="E7426" s="2">
        <f t="shared" si="353"/>
        <v>6.1618590844494448E-4</v>
      </c>
      <c r="K7426">
        <v>7421</v>
      </c>
      <c r="L7426" s="8">
        <v>-2.09223661112291E-4</v>
      </c>
      <c r="M7426" s="8">
        <v>0.13037526037295999</v>
      </c>
    </row>
    <row r="7427" spans="1:13" x14ac:dyDescent="0.55000000000000004">
      <c r="A7427">
        <v>7422</v>
      </c>
      <c r="C7427">
        <f t="shared" si="351"/>
        <v>0.22239320202590213</v>
      </c>
      <c r="D7427">
        <f t="shared" si="352"/>
        <v>6.8236540204582105E-5</v>
      </c>
      <c r="E7427" s="2">
        <f t="shared" si="353"/>
        <v>5.4243664337031781E-2</v>
      </c>
      <c r="K7427">
        <v>7422</v>
      </c>
      <c r="L7427" s="8">
        <v>-1.9424884324230801E-4</v>
      </c>
      <c r="M7427" s="8">
        <v>-1.0509490824635301E-2</v>
      </c>
    </row>
    <row r="7428" spans="1:13" x14ac:dyDescent="0.55000000000000004">
      <c r="A7428">
        <v>7423</v>
      </c>
      <c r="C7428">
        <f t="shared" si="351"/>
        <v>0.28341822988890131</v>
      </c>
      <c r="D7428">
        <f t="shared" si="352"/>
        <v>-3.6908609942457259E-5</v>
      </c>
      <c r="E7428" s="2">
        <f t="shared" si="353"/>
        <v>0.18677981580339106</v>
      </c>
      <c r="K7428">
        <v>7423</v>
      </c>
      <c r="L7428" s="8">
        <v>-1.3062319754995099E-4</v>
      </c>
      <c r="M7428" s="8">
        <v>-0.14876207484905299</v>
      </c>
    </row>
    <row r="7429" spans="1:13" x14ac:dyDescent="0.55000000000000004">
      <c r="A7429">
        <v>7424</v>
      </c>
      <c r="C7429">
        <f t="shared" si="351"/>
        <v>0.2733112560320704</v>
      </c>
      <c r="D7429">
        <f t="shared" si="352"/>
        <v>-1.3279047696570972E-4</v>
      </c>
      <c r="E7429" s="2">
        <f t="shared" si="353"/>
        <v>0.27359964136574666</v>
      </c>
      <c r="K7429">
        <v>7424</v>
      </c>
      <c r="L7429" s="8">
        <v>-3.4282161703720199E-5</v>
      </c>
      <c r="M7429" s="8">
        <v>-0.24975627437461301</v>
      </c>
    </row>
    <row r="7430" spans="1:13" x14ac:dyDescent="0.55000000000000004">
      <c r="A7430">
        <v>7425</v>
      </c>
      <c r="C7430">
        <f t="shared" ref="C7430:C7493" si="354">$D$1*COS($B$2*(A7430-$L$2)+$B$1)</f>
        <v>0.19460891785536827</v>
      </c>
      <c r="D7430">
        <f t="shared" ref="D7430:D7493" si="355">$D$2*COS($B$2*(A7430-$L$3)+$B$3)</f>
        <v>-1.9534473327173846E-4</v>
      </c>
      <c r="E7430" s="2">
        <f t="shared" ref="E7430:E7493" si="356">(M7430-C7430)^2</f>
        <v>0.2331020039125985</v>
      </c>
      <c r="K7430">
        <v>7425</v>
      </c>
      <c r="L7430" s="8">
        <v>7.0645054212298698E-5</v>
      </c>
      <c r="M7430" s="8">
        <v>-0.28819746560760801</v>
      </c>
    </row>
    <row r="7431" spans="1:13" x14ac:dyDescent="0.55000000000000004">
      <c r="A7431">
        <v>7426</v>
      </c>
      <c r="C7431">
        <f t="shared" si="354"/>
        <v>6.7063843327484024E-2</v>
      </c>
      <c r="D7431">
        <f t="shared" si="355"/>
        <v>-2.0887157906683445E-4</v>
      </c>
      <c r="E7431" s="2">
        <f t="shared" si="356"/>
        <v>0.10337617595821154</v>
      </c>
      <c r="K7431">
        <v>7426</v>
      </c>
      <c r="L7431" s="8">
        <v>1.5787877805074801E-4</v>
      </c>
      <c r="M7431" s="8">
        <v>-0.25445781373189902</v>
      </c>
    </row>
    <row r="7432" spans="1:13" x14ac:dyDescent="0.55000000000000004">
      <c r="A7432">
        <v>7427</v>
      </c>
      <c r="C7432">
        <f t="shared" si="354"/>
        <v>-7.7312842277901403E-2</v>
      </c>
      <c r="D7432">
        <f t="shared" si="355"/>
        <v>-1.6997606118152207E-4</v>
      </c>
      <c r="E7432" s="2">
        <f t="shared" si="356"/>
        <v>6.3480708210093906E-3</v>
      </c>
      <c r="K7432">
        <v>7427</v>
      </c>
      <c r="L7432" s="8">
        <v>2.0557078251755301E-4</v>
      </c>
      <c r="M7432" s="8">
        <v>-0.156987623865361</v>
      </c>
    </row>
    <row r="7433" spans="1:13" x14ac:dyDescent="0.55000000000000004">
      <c r="A7433">
        <v>7428</v>
      </c>
      <c r="C7433">
        <f t="shared" si="354"/>
        <v>-0.20228563410102643</v>
      </c>
      <c r="D7433">
        <f t="shared" si="355"/>
        <v>-8.8420134750360783E-5</v>
      </c>
      <c r="E7433" s="2">
        <f t="shared" si="356"/>
        <v>3.3155575195364204E-2</v>
      </c>
      <c r="K7433">
        <v>7428</v>
      </c>
      <c r="L7433" s="8">
        <v>2.01776309234287E-4</v>
      </c>
      <c r="M7433" s="8">
        <v>-2.01989097212293E-2</v>
      </c>
    </row>
    <row r="7434" spans="1:13" x14ac:dyDescent="0.55000000000000004">
      <c r="A7434">
        <v>7429</v>
      </c>
      <c r="C7434">
        <f t="shared" si="354"/>
        <v>-0.27648899560764867</v>
      </c>
      <c r="D7434">
        <f t="shared" si="355"/>
        <v>1.5327381754578511E-5</v>
      </c>
      <c r="E7434" s="2">
        <f t="shared" si="356"/>
        <v>0.15851366182397184</v>
      </c>
      <c r="K7434">
        <v>7429</v>
      </c>
      <c r="L7434" s="8">
        <v>1.47445707573946E-4</v>
      </c>
      <c r="M7434" s="8">
        <v>0.121648746667524</v>
      </c>
    </row>
    <row r="7435" spans="1:13" x14ac:dyDescent="0.55000000000000004">
      <c r="A7435">
        <v>7430</v>
      </c>
      <c r="C7435">
        <f t="shared" si="354"/>
        <v>-0.28129944714236532</v>
      </c>
      <c r="D7435">
        <f t="shared" si="355"/>
        <v>1.1522804851469175E-4</v>
      </c>
      <c r="E7435" s="2">
        <f t="shared" si="356"/>
        <v>0.26453346330963429</v>
      </c>
      <c r="K7435">
        <v>7430</v>
      </c>
      <c r="L7435" s="8">
        <v>5.6186413764947001E-5</v>
      </c>
      <c r="M7435" s="8">
        <v>0.23302871979935899</v>
      </c>
    </row>
    <row r="7436" spans="1:13" x14ac:dyDescent="0.55000000000000004">
      <c r="A7436">
        <v>7431</v>
      </c>
      <c r="C7436">
        <f t="shared" si="354"/>
        <v>-0.21550966676623554</v>
      </c>
      <c r="D7436">
        <f t="shared" si="355"/>
        <v>1.8620890391216722E-4</v>
      </c>
      <c r="E7436" s="2">
        <f t="shared" si="356"/>
        <v>0.25155728884295953</v>
      </c>
      <c r="K7436">
        <v>7431</v>
      </c>
      <c r="L7436" s="8">
        <v>-4.9145115926689002E-5</v>
      </c>
      <c r="M7436" s="8">
        <v>0.28604520445221798</v>
      </c>
    </row>
    <row r="7437" spans="1:13" x14ac:dyDescent="0.55000000000000004">
      <c r="A7437">
        <v>7432</v>
      </c>
      <c r="C7437">
        <f t="shared" si="354"/>
        <v>-9.5631502615127567E-2</v>
      </c>
      <c r="D7437">
        <f t="shared" si="355"/>
        <v>2.1045524939995866E-4</v>
      </c>
      <c r="E7437" s="2">
        <f t="shared" si="356"/>
        <v>0.1318063159702007</v>
      </c>
      <c r="K7437">
        <v>7432</v>
      </c>
      <c r="L7437" s="8">
        <v>-1.4216794646032001E-4</v>
      </c>
      <c r="M7437" s="8">
        <v>0.26741989315439801</v>
      </c>
    </row>
    <row r="7438" spans="1:13" x14ac:dyDescent="0.55000000000000004">
      <c r="A7438">
        <v>7433</v>
      </c>
      <c r="C7438">
        <f t="shared" si="354"/>
        <v>4.8248152936105689E-2</v>
      </c>
      <c r="D7438">
        <f t="shared" si="355"/>
        <v>1.8188176333458467E-4</v>
      </c>
      <c r="E7438" s="2">
        <f t="shared" si="356"/>
        <v>1.7840800037585373E-2</v>
      </c>
      <c r="K7438">
        <v>7433</v>
      </c>
      <c r="L7438" s="8">
        <v>-1.99583932857053E-4</v>
      </c>
      <c r="M7438" s="8">
        <v>0.18181761066348201</v>
      </c>
    </row>
    <row r="7439" spans="1:13" x14ac:dyDescent="0.55000000000000004">
      <c r="A7439">
        <v>7434</v>
      </c>
      <c r="C7439">
        <f t="shared" si="354"/>
        <v>0.18001853909470467</v>
      </c>
      <c r="D7439">
        <f t="shared" si="355"/>
        <v>1.0765978843554846E-4</v>
      </c>
      <c r="E7439" s="2">
        <f t="shared" si="356"/>
        <v>1.6728980312987012E-2</v>
      </c>
      <c r="K7439">
        <v>7434</v>
      </c>
      <c r="L7439" s="8">
        <v>-2.0701288514090601E-4</v>
      </c>
      <c r="M7439" s="8">
        <v>5.0677979667326997E-2</v>
      </c>
    </row>
    <row r="7440" spans="1:13" x14ac:dyDescent="0.55000000000000004">
      <c r="A7440">
        <v>7435</v>
      </c>
      <c r="C7440">
        <f t="shared" si="354"/>
        <v>0.26660806643026541</v>
      </c>
      <c r="D7440">
        <f t="shared" si="355"/>
        <v>6.4174759274745184E-6</v>
      </c>
      <c r="E7440" s="2">
        <f t="shared" si="356"/>
        <v>0.12942893563410579</v>
      </c>
      <c r="K7440">
        <v>7435</v>
      </c>
      <c r="L7440" s="8">
        <v>-1.6259417612651399E-4</v>
      </c>
      <c r="M7440" s="8">
        <v>-9.3154265719871995E-2</v>
      </c>
    </row>
    <row r="7441" spans="1:13" x14ac:dyDescent="0.55000000000000004">
      <c r="A7441">
        <v>7436</v>
      </c>
      <c r="C7441">
        <f t="shared" si="354"/>
        <v>0.28628458874398199</v>
      </c>
      <c r="D7441">
        <f t="shared" si="355"/>
        <v>-9.6435487768735864E-5</v>
      </c>
      <c r="E7441" s="2">
        <f t="shared" si="356"/>
        <v>0.24994003971006853</v>
      </c>
      <c r="K7441">
        <v>7436</v>
      </c>
      <c r="L7441" s="8">
        <v>-7.7452747040195494E-5</v>
      </c>
      <c r="M7441" s="8">
        <v>-0.213655447370419</v>
      </c>
    </row>
    <row r="7442" spans="1:13" x14ac:dyDescent="0.55000000000000004">
      <c r="A7442">
        <v>7437</v>
      </c>
      <c r="C7442">
        <f t="shared" si="354"/>
        <v>0.23410971368329395</v>
      </c>
      <c r="D7442">
        <f t="shared" si="355"/>
        <v>-1.7508517673379246E-4</v>
      </c>
      <c r="E7442" s="2">
        <f t="shared" si="356"/>
        <v>0.26497272082267392</v>
      </c>
      <c r="K7442">
        <v>7437</v>
      </c>
      <c r="L7442" s="8">
        <v>2.70872030242995E-5</v>
      </c>
      <c r="M7442" s="8">
        <v>-0.28064529680487399</v>
      </c>
    </row>
    <row r="7443" spans="1:13" x14ac:dyDescent="0.55000000000000004">
      <c r="A7443">
        <v>7438</v>
      </c>
      <c r="C7443">
        <f t="shared" si="354"/>
        <v>0.12317823512932752</v>
      </c>
      <c r="D7443">
        <f t="shared" si="355"/>
        <v>-2.0979217684137202E-4</v>
      </c>
      <c r="E7443" s="2">
        <f t="shared" si="356"/>
        <v>0.16041949523250651</v>
      </c>
      <c r="K7443">
        <v>7438</v>
      </c>
      <c r="L7443" s="8">
        <v>1.2484299505455E-4</v>
      </c>
      <c r="M7443" s="8">
        <v>-0.27734579065752402</v>
      </c>
    </row>
    <row r="7444" spans="1:13" x14ac:dyDescent="0.55000000000000004">
      <c r="A7444">
        <v>7439</v>
      </c>
      <c r="C7444">
        <f t="shared" si="354"/>
        <v>-1.8668384050912711E-2</v>
      </c>
      <c r="D7444">
        <f t="shared" si="355"/>
        <v>-1.9184576262998868E-4</v>
      </c>
      <c r="E7444" s="2">
        <f t="shared" si="356"/>
        <v>3.4564359955256543E-2</v>
      </c>
      <c r="K7444">
        <v>7439</v>
      </c>
      <c r="L7444" s="8">
        <v>1.9133108450367401E-4</v>
      </c>
      <c r="M7444" s="8">
        <v>-0.204583310711621</v>
      </c>
    </row>
    <row r="7445" spans="1:13" x14ac:dyDescent="0.55000000000000004">
      <c r="A7445">
        <v>7440</v>
      </c>
      <c r="C7445">
        <f t="shared" si="354"/>
        <v>-0.15582963232915914</v>
      </c>
      <c r="D7445">
        <f t="shared" si="355"/>
        <v>-1.2575010578875909E-4</v>
      </c>
      <c r="E7445" s="2">
        <f t="shared" si="356"/>
        <v>5.6622556156778548E-3</v>
      </c>
      <c r="K7445">
        <v>7440</v>
      </c>
      <c r="L7445" s="8">
        <v>2.0989911690697601E-4</v>
      </c>
      <c r="M7445" s="8">
        <v>-8.0581671455273299E-2</v>
      </c>
    </row>
    <row r="7446" spans="1:13" x14ac:dyDescent="0.55000000000000004">
      <c r="A7446">
        <v>7441</v>
      </c>
      <c r="C7446">
        <f t="shared" si="354"/>
        <v>-0.25388092752500491</v>
      </c>
      <c r="D7446">
        <f t="shared" si="355"/>
        <v>-2.8093822995209834E-5</v>
      </c>
      <c r="E7446" s="2">
        <f t="shared" si="356"/>
        <v>0.10079550280633749</v>
      </c>
      <c r="K7446">
        <v>7441</v>
      </c>
      <c r="L7446" s="8">
        <v>1.7589661336133699E-4</v>
      </c>
      <c r="M7446" s="8">
        <v>6.3602147309445897E-2</v>
      </c>
    </row>
    <row r="7447" spans="1:13" x14ac:dyDescent="0.55000000000000004">
      <c r="A7447">
        <v>7442</v>
      </c>
      <c r="C7447">
        <f t="shared" si="354"/>
        <v>-0.28821346129742426</v>
      </c>
      <c r="D7447">
        <f t="shared" si="355"/>
        <v>7.6613417199333789E-5</v>
      </c>
      <c r="E7447" s="2">
        <f t="shared" si="356"/>
        <v>0.23046708490062504</v>
      </c>
      <c r="K7447">
        <v>7442</v>
      </c>
      <c r="L7447" s="8">
        <v>9.7839711815982903E-5</v>
      </c>
      <c r="M7447" s="8">
        <v>0.191856413721437</v>
      </c>
    </row>
    <row r="7448" spans="1:13" x14ac:dyDescent="0.55000000000000004">
      <c r="A7448">
        <v>7443</v>
      </c>
      <c r="C7448">
        <f t="shared" si="354"/>
        <v>-0.25021049134193252</v>
      </c>
      <c r="D7448">
        <f t="shared" si="355"/>
        <v>1.6209230455954731E-4</v>
      </c>
      <c r="E7448" s="2">
        <f t="shared" si="356"/>
        <v>0.2727654749897806</v>
      </c>
      <c r="K7448">
        <v>7443</v>
      </c>
      <c r="L7448" s="8">
        <v>-4.7217525071923197E-6</v>
      </c>
      <c r="M7448" s="8">
        <v>0.27205905112611201</v>
      </c>
    </row>
    <row r="7449" spans="1:13" x14ac:dyDescent="0.55000000000000004">
      <c r="A7449">
        <v>7444</v>
      </c>
      <c r="C7449">
        <f t="shared" si="354"/>
        <v>-0.14940996207830937</v>
      </c>
      <c r="D7449">
        <f t="shared" si="355"/>
        <v>2.0688944011000376E-4</v>
      </c>
      <c r="E7449" s="2">
        <f t="shared" si="356"/>
        <v>0.18795066571831626</v>
      </c>
      <c r="K7449">
        <v>7444</v>
      </c>
      <c r="L7449" s="8">
        <v>-1.06100624623315E-4</v>
      </c>
      <c r="M7449" s="8">
        <v>0.28412281144442703</v>
      </c>
    </row>
    <row r="7450" spans="1:13" x14ac:dyDescent="0.55000000000000004">
      <c r="A7450">
        <v>7445</v>
      </c>
      <c r="C7450">
        <f t="shared" si="354"/>
        <v>-1.1110681645150921E-2</v>
      </c>
      <c r="D7450">
        <f t="shared" si="355"/>
        <v>1.9976168707623514E-4</v>
      </c>
      <c r="E7450" s="2">
        <f t="shared" si="356"/>
        <v>5.5760650990479027E-2</v>
      </c>
      <c r="K7450">
        <v>7445</v>
      </c>
      <c r="L7450" s="8">
        <v>-1.8090593710203901E-4</v>
      </c>
      <c r="M7450" s="8">
        <v>0.22502625106652599</v>
      </c>
    </row>
    <row r="7451" spans="1:13" x14ac:dyDescent="0.55000000000000004">
      <c r="A7451">
        <v>7446</v>
      </c>
      <c r="C7451">
        <f t="shared" si="354"/>
        <v>0.1299771456826096</v>
      </c>
      <c r="D7451">
        <f t="shared" si="355"/>
        <v>1.4249796123085885E-4</v>
      </c>
      <c r="E7451" s="2">
        <f t="shared" si="356"/>
        <v>4.1643240639532202E-4</v>
      </c>
      <c r="K7451">
        <v>7446</v>
      </c>
      <c r="L7451" s="8">
        <v>-2.1040223537459901E-4</v>
      </c>
      <c r="M7451" s="8">
        <v>0.109570470147498</v>
      </c>
    </row>
    <row r="7452" spans="1:13" x14ac:dyDescent="0.55000000000000004">
      <c r="A7452">
        <v>7447</v>
      </c>
      <c r="C7452">
        <f t="shared" si="354"/>
        <v>0.2384434491490775</v>
      </c>
      <c r="D7452">
        <f t="shared" si="355"/>
        <v>4.9470250734273451E-5</v>
      </c>
      <c r="E7452" s="2">
        <f t="shared" si="356"/>
        <v>7.3859674233292247E-2</v>
      </c>
      <c r="K7452">
        <v>7447</v>
      </c>
      <c r="L7452" s="8">
        <v>-1.8720198855688201E-4</v>
      </c>
      <c r="M7452" s="8">
        <v>-3.3327914745818997E-2</v>
      </c>
    </row>
    <row r="7453" spans="1:13" x14ac:dyDescent="0.55000000000000004">
      <c r="A7453">
        <v>7448</v>
      </c>
      <c r="C7453">
        <f t="shared" si="354"/>
        <v>0.28706547286825096</v>
      </c>
      <c r="D7453">
        <f t="shared" si="355"/>
        <v>-5.5973449946465483E-5</v>
      </c>
      <c r="E7453" s="2">
        <f t="shared" si="356"/>
        <v>0.20697457952253343</v>
      </c>
      <c r="K7453">
        <v>7448</v>
      </c>
      <c r="L7453" s="8">
        <v>-1.17115842388269E-4</v>
      </c>
      <c r="M7453" s="8">
        <v>-0.167879116639673</v>
      </c>
    </row>
    <row r="7454" spans="1:13" x14ac:dyDescent="0.55000000000000004">
      <c r="A7454">
        <v>7449</v>
      </c>
      <c r="C7454">
        <f t="shared" si="354"/>
        <v>0.26364011375755969</v>
      </c>
      <c r="D7454">
        <f t="shared" si="355"/>
        <v>-1.4736899451735382E-4</v>
      </c>
      <c r="E7454" s="2">
        <f t="shared" si="356"/>
        <v>0.27460122183337404</v>
      </c>
      <c r="K7454">
        <v>7449</v>
      </c>
      <c r="L7454" s="8">
        <v>-1.76973069595744E-5</v>
      </c>
      <c r="M7454" s="8">
        <v>-0.26038395232469003</v>
      </c>
    </row>
    <row r="7455" spans="1:13" x14ac:dyDescent="0.55000000000000004">
      <c r="A7455">
        <v>7450</v>
      </c>
      <c r="C7455">
        <f t="shared" si="354"/>
        <v>0.17404664318639476</v>
      </c>
      <c r="D7455">
        <f t="shared" si="355"/>
        <v>-2.0177802775632394E-4</v>
      </c>
      <c r="E7455" s="2">
        <f t="shared" si="356"/>
        <v>0.21318596328282247</v>
      </c>
      <c r="K7455">
        <v>7450</v>
      </c>
      <c r="L7455" s="8">
        <v>8.6153628783268102E-5</v>
      </c>
      <c r="M7455" s="8">
        <v>-0.28767401184521901</v>
      </c>
    </row>
    <row r="7456" spans="1:13" x14ac:dyDescent="0.55000000000000004">
      <c r="A7456">
        <v>7451</v>
      </c>
      <c r="C7456">
        <f t="shared" si="354"/>
        <v>4.0771133787599334E-2</v>
      </c>
      <c r="D7456">
        <f t="shared" si="355"/>
        <v>-2.0554502917181875E-4</v>
      </c>
      <c r="E7456" s="2">
        <f t="shared" si="356"/>
        <v>8.0477442647562999E-2</v>
      </c>
      <c r="K7456">
        <v>7451</v>
      </c>
      <c r="L7456" s="8">
        <v>1.6842685373902899E-4</v>
      </c>
      <c r="M7456" s="8">
        <v>-0.24291433049910499</v>
      </c>
    </row>
    <row r="7457" spans="1:13" x14ac:dyDescent="0.55000000000000004">
      <c r="A7457">
        <v>7452</v>
      </c>
      <c r="C7457">
        <f t="shared" si="354"/>
        <v>-0.10273707080065189</v>
      </c>
      <c r="D7457">
        <f t="shared" si="355"/>
        <v>-1.5772456081266745E-4</v>
      </c>
      <c r="E7457" s="2">
        <f t="shared" si="356"/>
        <v>1.1956503486914211E-3</v>
      </c>
      <c r="K7457">
        <v>7452</v>
      </c>
      <c r="L7457" s="8">
        <v>2.0851652833150599E-4</v>
      </c>
      <c r="M7457" s="8">
        <v>-0.137315248148387</v>
      </c>
    </row>
    <row r="7458" spans="1:13" x14ac:dyDescent="0.55000000000000004">
      <c r="A7458">
        <v>7453</v>
      </c>
      <c r="C7458">
        <f t="shared" si="354"/>
        <v>-0.22046043614772193</v>
      </c>
      <c r="D7458">
        <f t="shared" si="355"/>
        <v>-7.0318552258831696E-5</v>
      </c>
      <c r="E7458" s="2">
        <f t="shared" si="356"/>
        <v>4.978955225805623E-2</v>
      </c>
      <c r="K7458">
        <v>7453</v>
      </c>
      <c r="L7458" s="8">
        <v>1.9638194486072601E-4</v>
      </c>
      <c r="M7458" s="8">
        <v>2.67528994305053E-3</v>
      </c>
    </row>
    <row r="7459" spans="1:13" x14ac:dyDescent="0.55000000000000004">
      <c r="A7459">
        <v>7454</v>
      </c>
      <c r="C7459">
        <f t="shared" si="354"/>
        <v>-0.2828528789589993</v>
      </c>
      <c r="D7459">
        <f t="shared" si="355"/>
        <v>3.4735930714493259E-5</v>
      </c>
      <c r="E7459" s="2">
        <f t="shared" si="356"/>
        <v>0.18049638732888842</v>
      </c>
      <c r="K7459">
        <v>7454</v>
      </c>
      <c r="L7459" s="8">
        <v>1.35062285034437E-4</v>
      </c>
      <c r="M7459" s="8">
        <v>0.14199578507195701</v>
      </c>
    </row>
    <row r="7460" spans="1:13" x14ac:dyDescent="0.55000000000000004">
      <c r="A7460">
        <v>7455</v>
      </c>
      <c r="C7460">
        <f t="shared" si="354"/>
        <v>-0.27425521121719987</v>
      </c>
      <c r="D7460">
        <f t="shared" si="355"/>
        <v>1.3107242725380588E-4</v>
      </c>
      <c r="E7460" s="2">
        <f t="shared" si="356"/>
        <v>0.27040807687596197</v>
      </c>
      <c r="K7460">
        <v>7455</v>
      </c>
      <c r="L7460" s="8">
        <v>3.9915438055686099E-5</v>
      </c>
      <c r="M7460" s="8">
        <v>0.24575255495169299</v>
      </c>
    </row>
    <row r="7461" spans="1:13" x14ac:dyDescent="0.55000000000000004">
      <c r="A7461">
        <v>7456</v>
      </c>
      <c r="C7461">
        <f t="shared" si="354"/>
        <v>-0.19682526630105834</v>
      </c>
      <c r="D7461">
        <f t="shared" si="355"/>
        <v>1.9451250733996801E-4</v>
      </c>
      <c r="E7461" s="2">
        <f t="shared" si="356"/>
        <v>0.23501585554004414</v>
      </c>
      <c r="K7461">
        <v>7456</v>
      </c>
      <c r="L7461" s="8">
        <v>-6.5228478001512402E-5</v>
      </c>
      <c r="M7461" s="8">
        <v>0.28795907290560802</v>
      </c>
    </row>
    <row r="7462" spans="1:13" x14ac:dyDescent="0.55000000000000004">
      <c r="A7462">
        <v>7457</v>
      </c>
      <c r="C7462">
        <f t="shared" si="354"/>
        <v>-6.999632829078499E-2</v>
      </c>
      <c r="D7462">
        <f t="shared" si="355"/>
        <v>2.09134048082141E-4</v>
      </c>
      <c r="E7462" s="2">
        <f t="shared" si="356"/>
        <v>0.10761075529334206</v>
      </c>
      <c r="K7462">
        <v>7457</v>
      </c>
      <c r="L7462" s="8">
        <v>-1.54035517095132E-4</v>
      </c>
      <c r="M7462" s="8">
        <v>0.258044454681915</v>
      </c>
    </row>
    <row r="7463" spans="1:13" x14ac:dyDescent="0.55000000000000004">
      <c r="A7463">
        <v>7458</v>
      </c>
      <c r="C7463">
        <f t="shared" si="354"/>
        <v>7.4400212710887911E-2</v>
      </c>
      <c r="D7463">
        <f t="shared" si="355"/>
        <v>1.7126735095344557E-4</v>
      </c>
      <c r="E7463" s="2">
        <f t="shared" si="356"/>
        <v>7.9389506504381965E-3</v>
      </c>
      <c r="K7463">
        <v>7458</v>
      </c>
      <c r="L7463" s="8">
        <v>-2.04263405365301E-4</v>
      </c>
      <c r="M7463" s="8">
        <v>0.16350100199155701</v>
      </c>
    </row>
    <row r="7464" spans="1:13" x14ac:dyDescent="0.55000000000000004">
      <c r="A7464">
        <v>7459</v>
      </c>
      <c r="C7464">
        <f t="shared" si="354"/>
        <v>0.20012386855825035</v>
      </c>
      <c r="D7464">
        <f t="shared" si="355"/>
        <v>9.0416158764409059E-5</v>
      </c>
      <c r="E7464" s="2">
        <f t="shared" si="356"/>
        <v>2.9623972358418901E-2</v>
      </c>
      <c r="K7464">
        <v>7459</v>
      </c>
      <c r="L7464" s="8">
        <v>-2.0333225660356001E-4</v>
      </c>
      <c r="M7464" s="8">
        <v>2.8007709065834E-2</v>
      </c>
    </row>
    <row r="7465" spans="1:13" x14ac:dyDescent="0.55000000000000004">
      <c r="A7465">
        <v>7460</v>
      </c>
      <c r="C7465">
        <f t="shared" si="354"/>
        <v>0.27562065167394456</v>
      </c>
      <c r="D7465">
        <f t="shared" si="355"/>
        <v>-1.3127583453083605E-5</v>
      </c>
      <c r="E7465" s="2">
        <f t="shared" si="356"/>
        <v>0.15219434783942359</v>
      </c>
      <c r="K7465">
        <v>7460</v>
      </c>
      <c r="L7465" s="8">
        <v>-1.5147528279371299E-4</v>
      </c>
      <c r="M7465" s="8">
        <v>-0.11450028834264001</v>
      </c>
    </row>
    <row r="7466" spans="1:13" x14ac:dyDescent="0.55000000000000004">
      <c r="A7466">
        <v>7461</v>
      </c>
      <c r="C7466">
        <f t="shared" si="354"/>
        <v>0.28194246084185504</v>
      </c>
      <c r="D7466">
        <f t="shared" si="355"/>
        <v>-1.133765789313563E-4</v>
      </c>
      <c r="E7466" s="2">
        <f t="shared" si="356"/>
        <v>0.26037898261964532</v>
      </c>
      <c r="K7466">
        <v>7461</v>
      </c>
      <c r="L7466" s="8">
        <v>-6.1680384723747399E-5</v>
      </c>
      <c r="M7466" s="8">
        <v>-0.228330978227479</v>
      </c>
    </row>
    <row r="7467" spans="1:13" x14ac:dyDescent="0.55000000000000004">
      <c r="A7467">
        <v>7462</v>
      </c>
      <c r="C7467">
        <f t="shared" si="354"/>
        <v>0.21750265521400056</v>
      </c>
      <c r="D7467">
        <f t="shared" si="355"/>
        <v>-1.8517044288652608E-4</v>
      </c>
      <c r="E7467" s="2">
        <f t="shared" si="356"/>
        <v>0.25248355094368308</v>
      </c>
      <c r="K7467">
        <v>7462</v>
      </c>
      <c r="L7467" s="8">
        <v>4.3562748337608603E-5</v>
      </c>
      <c r="M7467" s="8">
        <v>-0.28497475815269302</v>
      </c>
    </row>
    <row r="7468" spans="1:13" x14ac:dyDescent="0.55000000000000004">
      <c r="A7468">
        <v>7463</v>
      </c>
      <c r="C7468">
        <f t="shared" si="354"/>
        <v>9.8474267719642183E-2</v>
      </c>
      <c r="D7468">
        <f t="shared" si="355"/>
        <v>-2.1049042876042609E-4</v>
      </c>
      <c r="E7468" s="2">
        <f t="shared" si="356"/>
        <v>0.13595378190453147</v>
      </c>
      <c r="K7468">
        <v>7463</v>
      </c>
      <c r="L7468" s="8">
        <v>1.3789532083413901E-4</v>
      </c>
      <c r="M7468" s="8">
        <v>-0.27024484204351001</v>
      </c>
    </row>
    <row r="7469" spans="1:13" x14ac:dyDescent="0.55000000000000004">
      <c r="A7469">
        <v>7464</v>
      </c>
      <c r="C7469">
        <f t="shared" si="354"/>
        <v>-4.5269085299475847E-2</v>
      </c>
      <c r="D7469">
        <f t="shared" si="355"/>
        <v>-1.8298175380166334E-4</v>
      </c>
      <c r="E7469" s="2">
        <f t="shared" si="356"/>
        <v>2.0323736651334395E-2</v>
      </c>
      <c r="K7469">
        <v>7464</v>
      </c>
      <c r="L7469" s="8">
        <v>1.9769115478729399E-4</v>
      </c>
      <c r="M7469" s="8">
        <v>-0.18783042876724201</v>
      </c>
    </row>
    <row r="7470" spans="1:13" x14ac:dyDescent="0.55000000000000004">
      <c r="A7470">
        <v>7465</v>
      </c>
      <c r="C7470">
        <f t="shared" si="354"/>
        <v>-0.17765085210173037</v>
      </c>
      <c r="D7470">
        <f t="shared" si="355"/>
        <v>-1.0954851559064162E-4</v>
      </c>
      <c r="E7470" s="2">
        <f t="shared" si="356"/>
        <v>1.4227272942998328E-2</v>
      </c>
      <c r="K7470">
        <v>7465</v>
      </c>
      <c r="L7470" s="8">
        <v>2.0797401263708201E-4</v>
      </c>
      <c r="M7470" s="8">
        <v>-5.8372719390833501E-2</v>
      </c>
    </row>
    <row r="7471" spans="1:13" x14ac:dyDescent="0.55000000000000004">
      <c r="A7471">
        <v>7466</v>
      </c>
      <c r="C7471">
        <f t="shared" si="354"/>
        <v>-0.26544599961344356</v>
      </c>
      <c r="D7471">
        <f t="shared" si="355"/>
        <v>-8.6209090643491205E-6</v>
      </c>
      <c r="E7471" s="2">
        <f t="shared" si="356"/>
        <v>0.12330688384096292</v>
      </c>
      <c r="K7471">
        <v>7466</v>
      </c>
      <c r="L7471" s="8">
        <v>1.6616848884480501E-4</v>
      </c>
      <c r="M7471" s="8">
        <v>8.57047996750714E-2</v>
      </c>
    </row>
    <row r="7472" spans="1:13" x14ac:dyDescent="0.55000000000000004">
      <c r="A7472">
        <v>7467</v>
      </c>
      <c r="C7472">
        <f t="shared" si="354"/>
        <v>-0.28661979637990992</v>
      </c>
      <c r="D7472">
        <f t="shared" si="355"/>
        <v>9.4470363922749963E-5</v>
      </c>
      <c r="E7472" s="2">
        <f t="shared" si="356"/>
        <v>0.24496245219677534</v>
      </c>
      <c r="K7472">
        <v>7467</v>
      </c>
      <c r="L7472" s="8">
        <v>8.2745036186881001E-5</v>
      </c>
      <c r="M7472" s="8">
        <v>0.20831701998837701</v>
      </c>
    </row>
    <row r="7473" spans="1:13" x14ac:dyDescent="0.55000000000000004">
      <c r="A7473">
        <v>7468</v>
      </c>
      <c r="C7473">
        <f t="shared" si="354"/>
        <v>-0.23585806572097009</v>
      </c>
      <c r="D7473">
        <f t="shared" si="355"/>
        <v>1.7385156684251361E-4</v>
      </c>
      <c r="E7473" s="2">
        <f t="shared" si="356"/>
        <v>0.2648265563000084</v>
      </c>
      <c r="K7473">
        <v>7468</v>
      </c>
      <c r="L7473" s="8">
        <v>-2.14024240969862E-5</v>
      </c>
      <c r="M7473" s="8">
        <v>0.27875495034062198</v>
      </c>
    </row>
    <row r="7474" spans="1:13" x14ac:dyDescent="0.55000000000000004">
      <c r="A7474">
        <v>7469</v>
      </c>
      <c r="C7474">
        <f t="shared" si="354"/>
        <v>-0.12590093205963204</v>
      </c>
      <c r="D7474">
        <f t="shared" si="355"/>
        <v>2.0959969098507781E-4</v>
      </c>
      <c r="E7474" s="2">
        <f t="shared" si="356"/>
        <v>0.16425018122915352</v>
      </c>
      <c r="K7474">
        <v>7469</v>
      </c>
      <c r="L7474" s="8">
        <v>-1.2018951449476299E-4</v>
      </c>
      <c r="M7474" s="8">
        <v>0.27937697410989198</v>
      </c>
    </row>
    <row r="7475" spans="1:13" x14ac:dyDescent="0.55000000000000004">
      <c r="A7475">
        <v>7470</v>
      </c>
      <c r="C7475">
        <f t="shared" si="354"/>
        <v>1.5654681767588483E-2</v>
      </c>
      <c r="D7475">
        <f t="shared" si="355"/>
        <v>1.9274271070132909E-4</v>
      </c>
      <c r="E7475" s="2">
        <f t="shared" si="356"/>
        <v>3.7780715334456969E-2</v>
      </c>
      <c r="K7475">
        <v>7470</v>
      </c>
      <c r="L7475" s="8">
        <v>-1.8887439538570899E-4</v>
      </c>
      <c r="M7475" s="8">
        <v>0.21002730158441599</v>
      </c>
    </row>
    <row r="7476" spans="1:13" x14ac:dyDescent="0.55000000000000004">
      <c r="A7476">
        <v>7471</v>
      </c>
      <c r="C7476">
        <f t="shared" si="354"/>
        <v>0.15328130044210217</v>
      </c>
      <c r="D7476">
        <f t="shared" si="355"/>
        <v>1.2751137272797361E-4</v>
      </c>
      <c r="E7476" s="2">
        <f t="shared" si="356"/>
        <v>4.251863122002545E-3</v>
      </c>
      <c r="K7476">
        <v>7471</v>
      </c>
      <c r="L7476" s="8">
        <v>-2.1025451226061999E-4</v>
      </c>
      <c r="M7476" s="8">
        <v>8.8074988462336398E-2</v>
      </c>
    </row>
    <row r="7477" spans="1:13" x14ac:dyDescent="0.55000000000000004">
      <c r="A7477">
        <v>7472</v>
      </c>
      <c r="C7477">
        <f t="shared" si="354"/>
        <v>0.2524375436232949</v>
      </c>
      <c r="D7477">
        <f t="shared" si="355"/>
        <v>3.0277367925146355E-5</v>
      </c>
      <c r="E7477" s="2">
        <f t="shared" si="356"/>
        <v>9.5094397764022773E-2</v>
      </c>
      <c r="K7477">
        <v>7472</v>
      </c>
      <c r="L7477" s="8">
        <v>-1.7897508221555801E-4</v>
      </c>
      <c r="M7477" s="8">
        <v>-5.5936251897697402E-2</v>
      </c>
    </row>
    <row r="7478" spans="1:13" x14ac:dyDescent="0.55000000000000004">
      <c r="A7478">
        <v>7473</v>
      </c>
      <c r="C7478">
        <f t="shared" si="354"/>
        <v>0.28823728431627171</v>
      </c>
      <c r="D7478">
        <f t="shared" si="355"/>
        <v>-7.4555618030614052E-5</v>
      </c>
      <c r="E7478" s="2">
        <f t="shared" si="356"/>
        <v>0.22484211582158559</v>
      </c>
      <c r="K7478">
        <v>7473</v>
      </c>
      <c r="L7478" s="8">
        <v>-1.02870232548806E-4</v>
      </c>
      <c r="M7478" s="8">
        <v>-0.185937910966638</v>
      </c>
    </row>
    <row r="7479" spans="1:13" x14ac:dyDescent="0.55000000000000004">
      <c r="A7479">
        <v>7474</v>
      </c>
      <c r="C7479">
        <f t="shared" si="354"/>
        <v>0.25169554220575613</v>
      </c>
      <c r="D7479">
        <f t="shared" si="355"/>
        <v>-1.606767153684281E-4</v>
      </c>
      <c r="E7479" s="2">
        <f t="shared" si="356"/>
        <v>0.27150957727201963</v>
      </c>
      <c r="K7479">
        <v>7474</v>
      </c>
      <c r="L7479" s="8">
        <v>-1.00089497961323E-6</v>
      </c>
      <c r="M7479" s="8">
        <v>-0.269370266758927</v>
      </c>
    </row>
    <row r="7480" spans="1:13" x14ac:dyDescent="0.55000000000000004">
      <c r="A7480">
        <v>7475</v>
      </c>
      <c r="C7480">
        <f t="shared" si="354"/>
        <v>0.151983524322678</v>
      </c>
      <c r="D7480">
        <f t="shared" si="355"/>
        <v>-2.0647134394520335E-4</v>
      </c>
      <c r="E7480" s="2">
        <f t="shared" si="356"/>
        <v>0.19124938809944114</v>
      </c>
      <c r="K7480">
        <v>7475</v>
      </c>
      <c r="L7480" s="8">
        <v>1.01119122946325E-4</v>
      </c>
      <c r="M7480" s="8">
        <v>-0.28533716818962601</v>
      </c>
    </row>
    <row r="7481" spans="1:13" x14ac:dyDescent="0.55000000000000004">
      <c r="A7481">
        <v>7476</v>
      </c>
      <c r="C7481">
        <f t="shared" si="354"/>
        <v>1.4126845393115968E-2</v>
      </c>
      <c r="D7481">
        <f t="shared" si="355"/>
        <v>-2.0044601726235052E-4</v>
      </c>
      <c r="E7481" s="2">
        <f t="shared" si="356"/>
        <v>5.9519629280414869E-2</v>
      </c>
      <c r="K7481">
        <v>7476</v>
      </c>
      <c r="L7481" s="8">
        <v>1.7791322923285999E-4</v>
      </c>
      <c r="M7481" s="8">
        <v>-0.22983960574395099</v>
      </c>
    </row>
    <row r="7482" spans="1:13" x14ac:dyDescent="0.55000000000000004">
      <c r="A7482">
        <v>7477</v>
      </c>
      <c r="C7482">
        <f t="shared" si="354"/>
        <v>-0.12727537395608032</v>
      </c>
      <c r="D7482">
        <f t="shared" si="355"/>
        <v>-1.4411296531568904E-4</v>
      </c>
      <c r="E7482" s="2">
        <f t="shared" si="356"/>
        <v>1.1020980415772378E-4</v>
      </c>
      <c r="K7482">
        <v>7477</v>
      </c>
      <c r="L7482" s="8">
        <v>2.1014786356447901E-4</v>
      </c>
      <c r="M7482" s="8">
        <v>-0.11677728821830299</v>
      </c>
    </row>
    <row r="7483" spans="1:13" x14ac:dyDescent="0.55000000000000004">
      <c r="A7483">
        <v>7478</v>
      </c>
      <c r="C7483">
        <f t="shared" si="354"/>
        <v>-0.23673415719851149</v>
      </c>
      <c r="D7483">
        <f t="shared" si="355"/>
        <v>-5.1610596734141662E-5</v>
      </c>
      <c r="E7483" s="2">
        <f t="shared" si="356"/>
        <v>6.8783865346536369E-2</v>
      </c>
      <c r="K7483">
        <v>7478</v>
      </c>
      <c r="L7483" s="8">
        <v>1.89749661803674E-4</v>
      </c>
      <c r="M7483" s="8">
        <v>2.5532625575320499E-2</v>
      </c>
    </row>
    <row r="7484" spans="1:13" x14ac:dyDescent="0.55000000000000004">
      <c r="A7484">
        <v>7479</v>
      </c>
      <c r="C7484">
        <f t="shared" si="354"/>
        <v>-0.28677765694422469</v>
      </c>
      <c r="D7484">
        <f t="shared" si="355"/>
        <v>5.3844943762612109E-5</v>
      </c>
      <c r="E7484" s="2">
        <f t="shared" si="356"/>
        <v>0.20090600189453181</v>
      </c>
      <c r="K7484">
        <v>7479</v>
      </c>
      <c r="L7484" s="8">
        <v>1.21827480122695E-4</v>
      </c>
      <c r="M7484" s="8">
        <v>0.161447734900695</v>
      </c>
    </row>
    <row r="7485" spans="1:13" x14ac:dyDescent="0.55000000000000004">
      <c r="A7485">
        <v>7480</v>
      </c>
      <c r="C7485">
        <f t="shared" si="354"/>
        <v>-0.26484600959032539</v>
      </c>
      <c r="D7485">
        <f t="shared" si="355"/>
        <v>1.4578653833631193E-4</v>
      </c>
      <c r="E7485" s="2">
        <f t="shared" si="356"/>
        <v>0.27224734222001201</v>
      </c>
      <c r="K7485">
        <v>7480</v>
      </c>
      <c r="L7485" s="8">
        <v>2.33928502821698E-5</v>
      </c>
      <c r="M7485" s="8">
        <v>0.25692725747115602</v>
      </c>
    </row>
    <row r="7486" spans="1:13" x14ac:dyDescent="0.55000000000000004">
      <c r="A7486">
        <v>7481</v>
      </c>
      <c r="C7486">
        <f t="shared" si="354"/>
        <v>-0.1764435963401956</v>
      </c>
      <c r="D7486">
        <f t="shared" si="355"/>
        <v>2.0113878472400532E-4</v>
      </c>
      <c r="E7486" s="2">
        <f t="shared" si="356"/>
        <v>0.21576150497600638</v>
      </c>
      <c r="K7486">
        <v>7481</v>
      </c>
      <c r="L7486" s="8">
        <v>-8.0900664030232901E-5</v>
      </c>
      <c r="M7486" s="8">
        <v>0.28805775454697502</v>
      </c>
    </row>
    <row r="7487" spans="1:13" x14ac:dyDescent="0.55000000000000004">
      <c r="A7487">
        <v>7482</v>
      </c>
      <c r="C7487">
        <f t="shared" si="354"/>
        <v>-4.3757559544595051E-2</v>
      </c>
      <c r="D7487">
        <f t="shared" si="355"/>
        <v>2.0600943581516138E-4</v>
      </c>
      <c r="E7487" s="2">
        <f t="shared" si="356"/>
        <v>8.4564616480402435E-2</v>
      </c>
      <c r="K7487">
        <v>7482</v>
      </c>
      <c r="L7487" s="8">
        <v>-1.6493210516498001E-4</v>
      </c>
      <c r="M7487" s="8">
        <v>0.247042400015929</v>
      </c>
    </row>
    <row r="7488" spans="1:13" x14ac:dyDescent="0.55000000000000004">
      <c r="A7488">
        <v>7483</v>
      </c>
      <c r="C7488">
        <f t="shared" si="354"/>
        <v>9.9910702356591496E-2</v>
      </c>
      <c r="D7488">
        <f t="shared" si="355"/>
        <v>1.5917606085308353E-4</v>
      </c>
      <c r="E7488" s="2">
        <f t="shared" si="356"/>
        <v>1.9574467215701039E-3</v>
      </c>
      <c r="K7488">
        <v>7483</v>
      </c>
      <c r="L7488" s="8">
        <v>-2.07655277396659E-4</v>
      </c>
      <c r="M7488" s="8">
        <v>0.14415374386110499</v>
      </c>
    </row>
    <row r="7489" spans="1:13" x14ac:dyDescent="0.55000000000000004">
      <c r="A7489">
        <v>7484</v>
      </c>
      <c r="C7489">
        <f t="shared" si="354"/>
        <v>0.21850348392092969</v>
      </c>
      <c r="D7489">
        <f t="shared" si="355"/>
        <v>7.2392849781401409E-5</v>
      </c>
      <c r="E7489" s="2">
        <f t="shared" si="356"/>
        <v>4.5515063109959841E-2</v>
      </c>
      <c r="K7489">
        <v>7484</v>
      </c>
      <c r="L7489" s="8">
        <v>-1.9836989720452701E-4</v>
      </c>
      <c r="M7489" s="8">
        <v>5.1608882913652798E-3</v>
      </c>
    </row>
    <row r="7490" spans="1:13" x14ac:dyDescent="0.55000000000000004">
      <c r="A7490">
        <v>7485</v>
      </c>
      <c r="C7490">
        <f t="shared" si="354"/>
        <v>0.28225649670912006</v>
      </c>
      <c r="D7490">
        <f t="shared" si="355"/>
        <v>-3.2559440665212271E-5</v>
      </c>
      <c r="E7490" s="2">
        <f t="shared" si="356"/>
        <v>0.17420693294873993</v>
      </c>
      <c r="K7490">
        <v>7485</v>
      </c>
      <c r="L7490" s="8">
        <v>-1.3940154566002001E-4</v>
      </c>
      <c r="M7490" s="8">
        <v>-0.13512454376677399</v>
      </c>
    </row>
    <row r="7491" spans="1:13" x14ac:dyDescent="0.55000000000000004">
      <c r="A7491">
        <v>7486</v>
      </c>
      <c r="C7491">
        <f t="shared" si="354"/>
        <v>0.27516907831821291</v>
      </c>
      <c r="D7491">
        <f t="shared" si="355"/>
        <v>-1.2933999780341296E-4</v>
      </c>
      <c r="E7491" s="2">
        <f t="shared" si="356"/>
        <v>0.26701637676914558</v>
      </c>
      <c r="K7491">
        <v>7486</v>
      </c>
      <c r="L7491" s="8">
        <v>-4.5519212220555002E-5</v>
      </c>
      <c r="M7491" s="8">
        <v>-0.241567195586712</v>
      </c>
    </row>
    <row r="7492" spans="1:13" x14ac:dyDescent="0.55000000000000004">
      <c r="A7492">
        <v>7487</v>
      </c>
      <c r="C7492">
        <f t="shared" si="354"/>
        <v>0.19902002137339947</v>
      </c>
      <c r="D7492">
        <f t="shared" si="355"/>
        <v>-1.9365894176379638E-4</v>
      </c>
      <c r="E7492" s="2">
        <f t="shared" si="356"/>
        <v>0.23670936446386603</v>
      </c>
      <c r="K7492">
        <v>7487</v>
      </c>
      <c r="L7492" s="8">
        <v>5.9763690300239899E-5</v>
      </c>
      <c r="M7492" s="8">
        <v>-0.28750784469787299</v>
      </c>
    </row>
    <row r="7493" spans="1:13" x14ac:dyDescent="0.55000000000000004">
      <c r="A7493">
        <v>7488</v>
      </c>
      <c r="C7493">
        <f t="shared" si="354"/>
        <v>7.2921134073062902E-2</v>
      </c>
      <c r="D7493">
        <f t="shared" si="355"/>
        <v>-2.0937357334807494E-4</v>
      </c>
      <c r="E7493" s="2">
        <f t="shared" si="356"/>
        <v>0.1117976157639482</v>
      </c>
      <c r="K7493">
        <v>7488</v>
      </c>
      <c r="L7493" s="8">
        <v>1.5007840583832101E-4</v>
      </c>
      <c r="M7493" s="8">
        <v>-0.26144037053526997</v>
      </c>
    </row>
    <row r="7494" spans="1:13" x14ac:dyDescent="0.55000000000000004">
      <c r="A7494">
        <v>7489</v>
      </c>
      <c r="C7494">
        <f t="shared" ref="C7494:C7557" si="357">$D$1*COS($B$2*(A7494-$L$2)+$B$1)</f>
        <v>-7.1479420824062959E-2</v>
      </c>
      <c r="D7494">
        <f t="shared" ref="D7494:D7557" si="358">$D$2*COS($B$2*(A7494-$L$3)+$B$3)</f>
        <v>-1.7253985126674666E-4</v>
      </c>
      <c r="E7494" s="2">
        <f t="shared" ref="E7494:E7557" si="359">(M7494-C7494)^2</f>
        <v>9.6853376158731203E-3</v>
      </c>
      <c r="K7494">
        <v>7489</v>
      </c>
      <c r="L7494" s="8">
        <v>2.0280505361535699E-4</v>
      </c>
      <c r="M7494" s="8">
        <v>-0.16989353371379601</v>
      </c>
    </row>
    <row r="7495" spans="1:13" x14ac:dyDescent="0.55000000000000004">
      <c r="A7495">
        <v>7490</v>
      </c>
      <c r="C7495">
        <f t="shared" si="357"/>
        <v>-0.19794014775794541</v>
      </c>
      <c r="D7495">
        <f t="shared" si="358"/>
        <v>-9.2402263371718207E-5</v>
      </c>
      <c r="E7495" s="2">
        <f t="shared" si="359"/>
        <v>2.6290787100146075E-2</v>
      </c>
      <c r="K7495">
        <v>7490</v>
      </c>
      <c r="L7495" s="8">
        <v>2.04737917603212E-4</v>
      </c>
      <c r="M7495" s="8">
        <v>-3.5795807430735502E-2</v>
      </c>
    </row>
    <row r="7496" spans="1:13" x14ac:dyDescent="0.55000000000000004">
      <c r="A7496">
        <v>7491</v>
      </c>
      <c r="C7496">
        <f t="shared" si="357"/>
        <v>-0.27472206985591729</v>
      </c>
      <c r="D7496">
        <f t="shared" si="358"/>
        <v>1.092634494619231E-5</v>
      </c>
      <c r="E7496" s="2">
        <f t="shared" si="359"/>
        <v>0.14591580296073547</v>
      </c>
      <c r="K7496">
        <v>7491</v>
      </c>
      <c r="L7496" s="8">
        <v>1.5539290002551201E-4</v>
      </c>
      <c r="M7496" s="8">
        <v>0.107267200884421</v>
      </c>
    </row>
    <row r="7497" spans="1:13" x14ac:dyDescent="0.55000000000000004">
      <c r="A7497">
        <v>7492</v>
      </c>
      <c r="C7497">
        <f t="shared" si="357"/>
        <v>-0.28255454310182837</v>
      </c>
      <c r="D7497">
        <f t="shared" si="358"/>
        <v>1.1151267099168628E-4</v>
      </c>
      <c r="E7497" s="2">
        <f t="shared" si="359"/>
        <v>0.25605524496095289</v>
      </c>
      <c r="K7497">
        <v>7492</v>
      </c>
      <c r="L7497" s="8">
        <v>6.7128766648855698E-5</v>
      </c>
      <c r="M7497" s="8">
        <v>0.22346447330067101</v>
      </c>
    </row>
    <row r="7498" spans="1:13" x14ac:dyDescent="0.55000000000000004">
      <c r="A7498">
        <v>7493</v>
      </c>
      <c r="C7498">
        <f t="shared" si="357"/>
        <v>-0.2194717818063916</v>
      </c>
      <c r="D7498">
        <f t="shared" si="358"/>
        <v>1.8411166711887247E-4</v>
      </c>
      <c r="E7498" s="2">
        <f t="shared" si="359"/>
        <v>0.2531754840739891</v>
      </c>
      <c r="K7498">
        <v>7493</v>
      </c>
      <c r="L7498" s="8">
        <v>-3.7948182771641798E-5</v>
      </c>
      <c r="M7498" s="8">
        <v>0.28369368210581802</v>
      </c>
    </row>
    <row r="7499" spans="1:13" x14ac:dyDescent="0.55000000000000004">
      <c r="A7499">
        <v>7494</v>
      </c>
      <c r="C7499">
        <f t="shared" si="357"/>
        <v>-0.10130622937565603</v>
      </c>
      <c r="D7499">
        <f t="shared" si="358"/>
        <v>2.105025155652475E-4</v>
      </c>
      <c r="E7499" s="2">
        <f t="shared" si="359"/>
        <v>0.14000788678997389</v>
      </c>
      <c r="K7499">
        <v>7494</v>
      </c>
      <c r="L7499" s="8">
        <v>-1.3352077440354599E-4</v>
      </c>
      <c r="M7499" s="8">
        <v>0.272870048319729</v>
      </c>
    </row>
    <row r="7500" spans="1:13" x14ac:dyDescent="0.55000000000000004">
      <c r="A7500">
        <v>7495</v>
      </c>
      <c r="C7500">
        <f t="shared" si="357"/>
        <v>4.2285051262483254E-2</v>
      </c>
      <c r="D7500">
        <f t="shared" si="358"/>
        <v>1.8406166964571923E-4</v>
      </c>
      <c r="E7500" s="2">
        <f t="shared" si="359"/>
        <v>2.292782467439396E-2</v>
      </c>
      <c r="K7500">
        <v>7495</v>
      </c>
      <c r="L7500" s="8">
        <v>-1.9565225978333299E-4</v>
      </c>
      <c r="M7500" s="8">
        <v>0.19370441816907799</v>
      </c>
    </row>
    <row r="7501" spans="1:13" x14ac:dyDescent="0.55000000000000004">
      <c r="A7501">
        <v>7496</v>
      </c>
      <c r="C7501">
        <f t="shared" si="357"/>
        <v>0.1752636753285704</v>
      </c>
      <c r="D7501">
        <f t="shared" si="358"/>
        <v>1.1142522435987699E-4</v>
      </c>
      <c r="E7501" s="2">
        <f t="shared" si="359"/>
        <v>1.1933237881478806E-2</v>
      </c>
      <c r="K7501">
        <v>7496</v>
      </c>
      <c r="L7501" s="8">
        <v>-2.0878142296188099E-4</v>
      </c>
      <c r="M7501" s="8">
        <v>6.6024314833010897E-2</v>
      </c>
    </row>
    <row r="7502" spans="1:13" x14ac:dyDescent="0.55000000000000004">
      <c r="A7502">
        <v>7497</v>
      </c>
      <c r="C7502">
        <f t="shared" si="357"/>
        <v>0.26425481115649213</v>
      </c>
      <c r="D7502">
        <f t="shared" si="358"/>
        <v>1.0823396415596032E-5</v>
      </c>
      <c r="E7502" s="2">
        <f t="shared" si="359"/>
        <v>0.11726981007315108</v>
      </c>
      <c r="K7502">
        <v>7497</v>
      </c>
      <c r="L7502" s="8">
        <v>-1.69619983573709E-4</v>
      </c>
      <c r="M7502" s="8">
        <v>-7.8191987738096894E-2</v>
      </c>
    </row>
    <row r="7503" spans="1:13" x14ac:dyDescent="0.55000000000000004">
      <c r="A7503">
        <v>7498</v>
      </c>
      <c r="C7503">
        <f t="shared" si="357"/>
        <v>0.28692355943360126</v>
      </c>
      <c r="D7503">
        <f t="shared" si="358"/>
        <v>-9.2494875889904645E-5</v>
      </c>
      <c r="E7503" s="2">
        <f t="shared" si="359"/>
        <v>0.23985328113163931</v>
      </c>
      <c r="K7503">
        <v>7498</v>
      </c>
      <c r="L7503" s="8">
        <v>-8.7976167053516093E-5</v>
      </c>
      <c r="M7503" s="8">
        <v>-0.20282462191232201</v>
      </c>
    </row>
    <row r="7504" spans="1:13" x14ac:dyDescent="0.55000000000000004">
      <c r="A7504">
        <v>7499</v>
      </c>
      <c r="C7504">
        <f t="shared" si="357"/>
        <v>0.23758054216164493</v>
      </c>
      <c r="D7504">
        <f t="shared" si="358"/>
        <v>-1.7259888398433022E-4</v>
      </c>
      <c r="E7504" s="2">
        <f t="shared" si="359"/>
        <v>0.26444186580970463</v>
      </c>
      <c r="K7504">
        <v>7499</v>
      </c>
      <c r="L7504" s="8">
        <v>1.5701826269748302E-5</v>
      </c>
      <c r="M7504" s="8">
        <v>-0.27665857129600002</v>
      </c>
    </row>
    <row r="7505" spans="1:13" x14ac:dyDescent="0.55000000000000004">
      <c r="A7505">
        <v>7500</v>
      </c>
      <c r="C7505">
        <f t="shared" si="357"/>
        <v>0.12860981660760357</v>
      </c>
      <c r="D7505">
        <f t="shared" si="358"/>
        <v>-2.0938421029450082E-4</v>
      </c>
      <c r="E7505" s="2">
        <f t="shared" si="359"/>
        <v>0.16794545064873395</v>
      </c>
      <c r="K7505">
        <v>7500</v>
      </c>
      <c r="L7505" s="8">
        <v>1.15447199796695E-4</v>
      </c>
      <c r="M7505" s="8">
        <v>-0.281201665233418</v>
      </c>
    </row>
    <row r="7506" spans="1:13" x14ac:dyDescent="0.55000000000000004">
      <c r="A7506">
        <v>7501</v>
      </c>
      <c r="C7506">
        <f t="shared" si="357"/>
        <v>-1.2639262035105315E-2</v>
      </c>
      <c r="D7506">
        <f t="shared" si="358"/>
        <v>-1.9361851328972071E-4</v>
      </c>
      <c r="E7506" s="2">
        <f t="shared" si="359"/>
        <v>4.1077883486657391E-2</v>
      </c>
      <c r="K7506">
        <v>7501</v>
      </c>
      <c r="L7506" s="8">
        <v>1.8627810595212799E-4</v>
      </c>
      <c r="M7506" s="8">
        <v>-0.21531605766464301</v>
      </c>
    </row>
    <row r="7507" spans="1:13" x14ac:dyDescent="0.55000000000000004">
      <c r="A7507">
        <v>7502</v>
      </c>
      <c r="C7507">
        <f t="shared" si="357"/>
        <v>-0.15071615231793262</v>
      </c>
      <c r="D7507">
        <f t="shared" si="358"/>
        <v>-1.2925865060608177E-4</v>
      </c>
      <c r="E7507" s="2">
        <f t="shared" si="359"/>
        <v>3.0484692500801448E-3</v>
      </c>
      <c r="K7507">
        <v>7502</v>
      </c>
      <c r="L7507" s="8">
        <v>2.1045450488637501E-4</v>
      </c>
      <c r="M7507" s="8">
        <v>-9.5503207729909195E-2</v>
      </c>
    </row>
    <row r="7508" spans="1:13" x14ac:dyDescent="0.55000000000000004">
      <c r="A7508">
        <v>7503</v>
      </c>
      <c r="C7508">
        <f t="shared" si="357"/>
        <v>-0.25096646521757532</v>
      </c>
      <c r="D7508">
        <f t="shared" si="358"/>
        <v>-3.2457591175290854E-5</v>
      </c>
      <c r="E7508" s="2">
        <f t="shared" si="359"/>
        <v>8.9517934209580846E-2</v>
      </c>
      <c r="K7508">
        <v>7503</v>
      </c>
      <c r="L7508" s="8">
        <v>1.8192126750686601E-4</v>
      </c>
      <c r="M7508" s="8">
        <v>4.8229013039668499E-2</v>
      </c>
    </row>
    <row r="7509" spans="1:13" x14ac:dyDescent="0.55000000000000004">
      <c r="A7509">
        <v>7504</v>
      </c>
      <c r="C7509">
        <f t="shared" si="357"/>
        <v>-0.28822948530096526</v>
      </c>
      <c r="D7509">
        <f t="shared" si="358"/>
        <v>7.2489639488759706E-5</v>
      </c>
      <c r="E7509" s="2">
        <f t="shared" si="359"/>
        <v>0.21912834235687073</v>
      </c>
      <c r="K7509">
        <v>7504</v>
      </c>
      <c r="L7509" s="8">
        <v>1.0782472012265099E-4</v>
      </c>
      <c r="M7509" s="8">
        <v>0.179881978302385</v>
      </c>
    </row>
    <row r="7510" spans="1:13" x14ac:dyDescent="0.55000000000000004">
      <c r="A7510">
        <v>7505</v>
      </c>
      <c r="C7510">
        <f t="shared" si="357"/>
        <v>-0.25315297996931446</v>
      </c>
      <c r="D7510">
        <f t="shared" si="358"/>
        <v>1.5924349860149694E-4</v>
      </c>
      <c r="E7510" s="2">
        <f t="shared" si="359"/>
        <v>0.2700209137661147</v>
      </c>
      <c r="K7510">
        <v>7505</v>
      </c>
      <c r="L7510" s="8">
        <v>6.7228026877167901E-6</v>
      </c>
      <c r="M7510" s="8">
        <v>0.26648238619249198</v>
      </c>
    </row>
    <row r="7511" spans="1:13" x14ac:dyDescent="0.55000000000000004">
      <c r="A7511">
        <v>7506</v>
      </c>
      <c r="C7511">
        <f t="shared" si="357"/>
        <v>-0.15454041270679855</v>
      </c>
      <c r="D7511">
        <f t="shared" si="358"/>
        <v>2.0603059615188258E-4</v>
      </c>
      <c r="E7511" s="2">
        <f t="shared" si="359"/>
        <v>0.19437609145862184</v>
      </c>
      <c r="K7511">
        <v>7506</v>
      </c>
      <c r="L7511" s="8">
        <v>-9.60628823855966E-5</v>
      </c>
      <c r="M7511" s="8">
        <v>0.28634062732398102</v>
      </c>
    </row>
    <row r="7512" spans="1:13" x14ac:dyDescent="0.55000000000000004">
      <c r="A7512">
        <v>7507</v>
      </c>
      <c r="C7512">
        <f t="shared" si="357"/>
        <v>-1.7141459308315385E-2</v>
      </c>
      <c r="D7512">
        <f t="shared" si="358"/>
        <v>2.0110835684853737E-4</v>
      </c>
      <c r="E7512" s="2">
        <f t="shared" si="359"/>
        <v>6.3314909795609747E-2</v>
      </c>
      <c r="K7512">
        <v>7507</v>
      </c>
      <c r="L7512" s="8">
        <v>-1.7478902263457901E-4</v>
      </c>
      <c r="M7512" s="8">
        <v>0.23448308201388901</v>
      </c>
    </row>
    <row r="7513" spans="1:13" x14ac:dyDescent="0.55000000000000004">
      <c r="A7513">
        <v>7508</v>
      </c>
      <c r="C7513">
        <f t="shared" si="357"/>
        <v>0.12455963905947835</v>
      </c>
      <c r="D7513">
        <f t="shared" si="358"/>
        <v>1.4571215900623921E-4</v>
      </c>
      <c r="E7513" s="2">
        <f t="shared" si="359"/>
        <v>4.3803863657208134E-7</v>
      </c>
      <c r="K7513">
        <v>7508</v>
      </c>
      <c r="L7513" s="8">
        <v>-2.0973816785235599E-4</v>
      </c>
      <c r="M7513" s="8">
        <v>0.123897794185983</v>
      </c>
    </row>
    <row r="7514" spans="1:13" x14ac:dyDescent="0.55000000000000004">
      <c r="A7514">
        <v>7509</v>
      </c>
      <c r="C7514">
        <f t="shared" si="357"/>
        <v>0.23499889353640196</v>
      </c>
      <c r="D7514">
        <f t="shared" si="358"/>
        <v>5.3745280621086123E-5</v>
      </c>
      <c r="E7514" s="2">
        <f t="shared" si="359"/>
        <v>6.3866063205497842E-2</v>
      </c>
      <c r="K7514">
        <v>7509</v>
      </c>
      <c r="L7514" s="8">
        <v>-1.9215708781037801E-4</v>
      </c>
      <c r="M7514" s="8">
        <v>-1.7718464801916099E-2</v>
      </c>
    </row>
    <row r="7515" spans="1:13" x14ac:dyDescent="0.55000000000000004">
      <c r="A7515">
        <v>7510</v>
      </c>
      <c r="C7515">
        <f t="shared" si="357"/>
        <v>0.28645837911934124</v>
      </c>
      <c r="D7515">
        <f t="shared" si="358"/>
        <v>-5.1710530339330236E-5</v>
      </c>
      <c r="E7515" s="2">
        <f t="shared" si="359"/>
        <v>0.1947945921828837</v>
      </c>
      <c r="K7515">
        <v>7510</v>
      </c>
      <c r="L7515" s="8">
        <v>-1.2644907307026099E-4</v>
      </c>
      <c r="M7515" s="8">
        <v>-0.15489702436280001</v>
      </c>
    </row>
    <row r="7516" spans="1:13" x14ac:dyDescent="0.55000000000000004">
      <c r="A7516">
        <v>7511</v>
      </c>
      <c r="C7516">
        <f t="shared" si="357"/>
        <v>0.26602284960687123</v>
      </c>
      <c r="D7516">
        <f t="shared" si="358"/>
        <v>-1.4418808815607113E-4</v>
      </c>
      <c r="E7516" s="2">
        <f t="shared" si="359"/>
        <v>0.26967613847654154</v>
      </c>
      <c r="K7516">
        <v>7511</v>
      </c>
      <c r="L7516" s="8">
        <v>-2.9071103546598101E-5</v>
      </c>
      <c r="M7516" s="8">
        <v>-0.25328066326064402</v>
      </c>
    </row>
    <row r="7517" spans="1:13" x14ac:dyDescent="0.55000000000000004">
      <c r="A7517">
        <v>7512</v>
      </c>
      <c r="C7517">
        <f t="shared" si="357"/>
        <v>0.17882119215983705</v>
      </c>
      <c r="D7517">
        <f t="shared" si="358"/>
        <v>-2.0047747508938955E-4</v>
      </c>
      <c r="E7517" s="2">
        <f t="shared" si="359"/>
        <v>0.2181354978999524</v>
      </c>
      <c r="K7517">
        <v>7512</v>
      </c>
      <c r="L7517" s="8">
        <v>7.5587904204344394E-5</v>
      </c>
      <c r="M7517" s="8">
        <v>-0.28822858880569602</v>
      </c>
    </row>
    <row r="7518" spans="1:13" x14ac:dyDescent="0.55000000000000004">
      <c r="A7518">
        <v>7513</v>
      </c>
      <c r="C7518">
        <f t="shared" si="357"/>
        <v>4.6739184732345562E-2</v>
      </c>
      <c r="D7518">
        <f t="shared" si="358"/>
        <v>-2.064512415051581E-4</v>
      </c>
      <c r="E7518" s="2">
        <f t="shared" si="359"/>
        <v>8.8641402837617345E-2</v>
      </c>
      <c r="K7518">
        <v>7513</v>
      </c>
      <c r="L7518" s="8">
        <v>1.6131545243399401E-4</v>
      </c>
      <c r="M7518" s="8">
        <v>-0.25098787624400798</v>
      </c>
    </row>
    <row r="7519" spans="1:13" x14ac:dyDescent="0.55000000000000004">
      <c r="A7519">
        <v>7514</v>
      </c>
      <c r="C7519">
        <f t="shared" si="357"/>
        <v>-9.7073372879119338E-2</v>
      </c>
      <c r="D7519">
        <f t="shared" si="358"/>
        <v>-1.6061009795002412E-4</v>
      </c>
      <c r="E7519" s="2">
        <f t="shared" si="359"/>
        <v>2.8957658033855471E-3</v>
      </c>
      <c r="K7519">
        <v>7514</v>
      </c>
      <c r="L7519" s="8">
        <v>2.0664054487313599E-4</v>
      </c>
      <c r="M7519" s="8">
        <v>-0.15088569306126301</v>
      </c>
    </row>
    <row r="7520" spans="1:13" x14ac:dyDescent="0.55000000000000004">
      <c r="A7520">
        <v>7515</v>
      </c>
      <c r="C7520">
        <f t="shared" si="357"/>
        <v>-0.21652256003950685</v>
      </c>
      <c r="D7520">
        <f t="shared" si="358"/>
        <v>-7.4459205204552162E-5</v>
      </c>
      <c r="E7520" s="2">
        <f t="shared" si="359"/>
        <v>4.1424179221091664E-2</v>
      </c>
      <c r="K7520">
        <v>7515</v>
      </c>
      <c r="L7520" s="8">
        <v>2.0021123094392601E-4</v>
      </c>
      <c r="M7520" s="8">
        <v>-1.29932520244407E-2</v>
      </c>
    </row>
    <row r="7521" spans="1:13" x14ac:dyDescent="0.55000000000000004">
      <c r="A7521">
        <v>7516</v>
      </c>
      <c r="C7521">
        <f t="shared" si="357"/>
        <v>-0.28162914856737059</v>
      </c>
      <c r="D7521">
        <f t="shared" si="358"/>
        <v>3.0379378573725877E-5</v>
      </c>
      <c r="E7521" s="2">
        <f t="shared" si="359"/>
        <v>0.16792176135817652</v>
      </c>
      <c r="K7521">
        <v>7516</v>
      </c>
      <c r="L7521" s="8">
        <v>1.4363777220450399E-4</v>
      </c>
      <c r="M7521" s="8">
        <v>0.128153429586187</v>
      </c>
    </row>
    <row r="7522" spans="1:13" x14ac:dyDescent="0.55000000000000004">
      <c r="A7522">
        <v>7517</v>
      </c>
      <c r="C7522">
        <f t="shared" si="357"/>
        <v>-0.27605275707626631</v>
      </c>
      <c r="D7522">
        <f t="shared" si="358"/>
        <v>1.2759337867649116E-4</v>
      </c>
      <c r="E7522" s="2">
        <f t="shared" si="359"/>
        <v>0.26343176960454151</v>
      </c>
      <c r="K7522">
        <v>7517</v>
      </c>
      <c r="L7522" s="8">
        <v>5.1089342352416603E-5</v>
      </c>
      <c r="M7522" s="8">
        <v>0.23720328975079399</v>
      </c>
    </row>
    <row r="7523" spans="1:13" x14ac:dyDescent="0.55000000000000004">
      <c r="A7523">
        <v>7518</v>
      </c>
      <c r="C7523">
        <f t="shared" si="357"/>
        <v>-0.2011929422894547</v>
      </c>
      <c r="D7523">
        <f t="shared" si="358"/>
        <v>1.9278413018648647E-4</v>
      </c>
      <c r="E7523" s="2">
        <f t="shared" si="359"/>
        <v>0.23818016879477058</v>
      </c>
      <c r="K7523">
        <v>7518</v>
      </c>
      <c r="L7523" s="8">
        <v>-5.42547302271046E-5</v>
      </c>
      <c r="M7523" s="8">
        <v>0.28684411449493602</v>
      </c>
    </row>
    <row r="7524" spans="1:13" x14ac:dyDescent="0.55000000000000004">
      <c r="A7524">
        <v>7519</v>
      </c>
      <c r="C7524">
        <f t="shared" si="357"/>
        <v>-7.5837939798728854E-2</v>
      </c>
      <c r="D7524">
        <f t="shared" si="358"/>
        <v>2.0959012858671677E-4</v>
      </c>
      <c r="E7524" s="2">
        <f t="shared" si="359"/>
        <v>0.11592730530782797</v>
      </c>
      <c r="K7524">
        <v>7519</v>
      </c>
      <c r="L7524" s="8">
        <v>-1.4601036904933601E-4</v>
      </c>
      <c r="M7524" s="8">
        <v>0.26464305131212301</v>
      </c>
    </row>
    <row r="7525" spans="1:13" x14ac:dyDescent="0.55000000000000004">
      <c r="A7525">
        <v>7520</v>
      </c>
      <c r="C7525">
        <f t="shared" si="357"/>
        <v>6.85507870445419E-2</v>
      </c>
      <c r="D7525">
        <f t="shared" si="358"/>
        <v>1.7379342252106335E-4</v>
      </c>
      <c r="E7525" s="2">
        <f t="shared" si="359"/>
        <v>1.1579849074489786E-2</v>
      </c>
      <c r="K7525">
        <v>7520</v>
      </c>
      <c r="L7525" s="8">
        <v>-2.0119680516059101E-4</v>
      </c>
      <c r="M7525" s="8">
        <v>0.17616049420188801</v>
      </c>
    </row>
    <row r="7526" spans="1:13" x14ac:dyDescent="0.55000000000000004">
      <c r="A7526">
        <v>7521</v>
      </c>
      <c r="C7526">
        <f t="shared" si="357"/>
        <v>0.19573471127249698</v>
      </c>
      <c r="D7526">
        <f t="shared" si="358"/>
        <v>9.4378230680047557E-5</v>
      </c>
      <c r="E7526" s="2">
        <f t="shared" si="359"/>
        <v>2.3157919305409891E-2</v>
      </c>
      <c r="K7526">
        <v>7521</v>
      </c>
      <c r="L7526" s="8">
        <v>-2.05992253285011E-4</v>
      </c>
      <c r="M7526" s="8">
        <v>4.35574484984219E-2</v>
      </c>
    </row>
    <row r="7527" spans="1:13" x14ac:dyDescent="0.55000000000000004">
      <c r="A7527">
        <v>7522</v>
      </c>
      <c r="C7527">
        <f t="shared" si="357"/>
        <v>0.27379334873548705</v>
      </c>
      <c r="D7527">
        <f t="shared" si="358"/>
        <v>-8.7239077281284277E-6</v>
      </c>
      <c r="E7527" s="2">
        <f t="shared" si="359"/>
        <v>0.13968770140131173</v>
      </c>
      <c r="K7527">
        <v>7522</v>
      </c>
      <c r="L7527" s="8">
        <v>-1.5919566369103499E-4</v>
      </c>
      <c r="M7527" s="8">
        <v>-9.9954830392267005E-2</v>
      </c>
    </row>
    <row r="7528" spans="1:13" x14ac:dyDescent="0.55000000000000004">
      <c r="A7528">
        <v>7523</v>
      </c>
      <c r="C7528">
        <f t="shared" si="357"/>
        <v>0.28313562677175635</v>
      </c>
      <c r="D7528">
        <f t="shared" si="358"/>
        <v>-1.0963652918192881E-4</v>
      </c>
      <c r="E7528" s="2">
        <f t="shared" si="359"/>
        <v>0.25157088867683114</v>
      </c>
      <c r="K7528">
        <v>7523</v>
      </c>
      <c r="L7528" s="8">
        <v>-7.2527532547440207E-5</v>
      </c>
      <c r="M7528" s="8">
        <v>-0.218432801936462</v>
      </c>
    </row>
    <row r="7529" spans="1:13" x14ac:dyDescent="0.55000000000000004">
      <c r="A7529">
        <v>7524</v>
      </c>
      <c r="C7529">
        <f t="shared" si="357"/>
        <v>0.22141683051379776</v>
      </c>
      <c r="D7529">
        <f t="shared" si="358"/>
        <v>-1.8303269276573892E-4</v>
      </c>
      <c r="E7529" s="2">
        <f t="shared" si="359"/>
        <v>0.25363285630752336</v>
      </c>
      <c r="K7529">
        <v>7524</v>
      </c>
      <c r="L7529" s="8">
        <v>3.2305569050808898E-5</v>
      </c>
      <c r="M7529" s="8">
        <v>-0.28220292317694401</v>
      </c>
    </row>
    <row r="7530" spans="1:13" x14ac:dyDescent="0.55000000000000004">
      <c r="A7530">
        <v>7525</v>
      </c>
      <c r="C7530">
        <f t="shared" si="357"/>
        <v>0.10412707689335524</v>
      </c>
      <c r="D7530">
        <f t="shared" si="358"/>
        <v>-2.1049150848839954E-4</v>
      </c>
      <c r="E7530" s="2">
        <f t="shared" si="359"/>
        <v>0.14396002853948417</v>
      </c>
      <c r="K7530">
        <v>7525</v>
      </c>
      <c r="L7530" s="8">
        <v>1.2904754047108201E-4</v>
      </c>
      <c r="M7530" s="8">
        <v>-0.27529357164792301</v>
      </c>
    </row>
    <row r="7531" spans="1:13" x14ac:dyDescent="0.55000000000000004">
      <c r="A7531">
        <v>7526</v>
      </c>
      <c r="C7531">
        <f t="shared" si="357"/>
        <v>-3.9296378202685556E-2</v>
      </c>
      <c r="D7531">
        <f t="shared" si="358"/>
        <v>-1.8512139238943491E-4</v>
      </c>
      <c r="E7531" s="2">
        <f t="shared" si="359"/>
        <v>2.5644454193740899E-2</v>
      </c>
      <c r="K7531">
        <v>7526</v>
      </c>
      <c r="L7531" s="8">
        <v>1.93468754827552E-4</v>
      </c>
      <c r="M7531" s="8">
        <v>-0.199435237302346</v>
      </c>
    </row>
    <row r="7532" spans="1:13" x14ac:dyDescent="0.55000000000000004">
      <c r="A7532">
        <v>7527</v>
      </c>
      <c r="C7532">
        <f t="shared" si="357"/>
        <v>-0.17285727066842721</v>
      </c>
      <c r="D7532">
        <f t="shared" si="358"/>
        <v>-1.1328970885264973E-4</v>
      </c>
      <c r="E7532" s="2">
        <f t="shared" si="359"/>
        <v>9.8466246735551648E-3</v>
      </c>
      <c r="K7532">
        <v>7527</v>
      </c>
      <c r="L7532" s="8">
        <v>2.0943451934444E-4</v>
      </c>
      <c r="M7532" s="8">
        <v>-7.3627110568006304E-2</v>
      </c>
    </row>
    <row r="7533" spans="1:13" x14ac:dyDescent="0.55000000000000004">
      <c r="A7533">
        <v>7528</v>
      </c>
      <c r="C7533">
        <f t="shared" si="357"/>
        <v>-0.26303463174271996</v>
      </c>
      <c r="D7533">
        <f t="shared" si="358"/>
        <v>-1.3024696349982814E-5</v>
      </c>
      <c r="E7533" s="2">
        <f t="shared" si="359"/>
        <v>0.1113263360121879</v>
      </c>
      <c r="K7533">
        <v>7528</v>
      </c>
      <c r="L7533" s="8">
        <v>1.72946109254079E-4</v>
      </c>
      <c r="M7533" s="8">
        <v>7.0621382757525303E-2</v>
      </c>
    </row>
    <row r="7534" spans="1:13" x14ac:dyDescent="0.55000000000000004">
      <c r="A7534">
        <v>7529</v>
      </c>
      <c r="C7534">
        <f t="shared" si="357"/>
        <v>-0.28719584457971559</v>
      </c>
      <c r="D7534">
        <f t="shared" si="358"/>
        <v>9.0509240397713844E-5</v>
      </c>
      <c r="E7534" s="2">
        <f t="shared" si="359"/>
        <v>0.23462219921886898</v>
      </c>
      <c r="K7534">
        <v>7529</v>
      </c>
      <c r="L7534" s="8">
        <v>9.3142273221264105E-5</v>
      </c>
      <c r="M7534" s="8">
        <v>0.19718231266818201</v>
      </c>
    </row>
    <row r="7535" spans="1:13" x14ac:dyDescent="0.55000000000000004">
      <c r="A7535">
        <v>7530</v>
      </c>
      <c r="C7535">
        <f t="shared" si="357"/>
        <v>-0.23927695403528651</v>
      </c>
      <c r="D7535">
        <f t="shared" si="358"/>
        <v>1.7132726558899999E-4</v>
      </c>
      <c r="E7535" s="2">
        <f t="shared" si="359"/>
        <v>0.26382056721604369</v>
      </c>
      <c r="K7535">
        <v>7530</v>
      </c>
      <c r="L7535" s="8">
        <v>-9.9896229525311298E-6</v>
      </c>
      <c r="M7535" s="8">
        <v>0.27435770914083102</v>
      </c>
    </row>
    <row r="7536" spans="1:13" x14ac:dyDescent="0.55000000000000004">
      <c r="A7536">
        <v>7531</v>
      </c>
      <c r="C7536">
        <f t="shared" si="357"/>
        <v>-0.13130459158601354</v>
      </c>
      <c r="D7536">
        <f t="shared" si="358"/>
        <v>2.0914575840966996E-4</v>
      </c>
      <c r="E7536" s="2">
        <f t="shared" si="359"/>
        <v>0.17149794771282792</v>
      </c>
      <c r="K7536">
        <v>7531</v>
      </c>
      <c r="L7536" s="8">
        <v>-1.10619556086743E-4</v>
      </c>
      <c r="M7536" s="8">
        <v>0.28281851536749603</v>
      </c>
    </row>
    <row r="7537" spans="1:13" x14ac:dyDescent="0.55000000000000004">
      <c r="A7537">
        <v>7532</v>
      </c>
      <c r="C7537">
        <f t="shared" si="357"/>
        <v>9.6224556701581931E-3</v>
      </c>
      <c r="D7537">
        <f t="shared" si="358"/>
        <v>1.9447307431231484E-4</v>
      </c>
      <c r="E7537" s="2">
        <f t="shared" si="359"/>
        <v>4.4446427675774738E-2</v>
      </c>
      <c r="K7537">
        <v>7532</v>
      </c>
      <c r="L7537" s="8">
        <v>-1.83544135165124E-4</v>
      </c>
      <c r="M7537" s="8">
        <v>0.220445669941677</v>
      </c>
    </row>
    <row r="7538" spans="1:13" x14ac:dyDescent="0.55000000000000004">
      <c r="A7538">
        <v>7533</v>
      </c>
      <c r="C7538">
        <f t="shared" si="357"/>
        <v>0.1481344693747946</v>
      </c>
      <c r="D7538">
        <f t="shared" si="358"/>
        <v>1.3099174773212714E-4</v>
      </c>
      <c r="E7538" s="2">
        <f t="shared" si="359"/>
        <v>2.049701613351941E-3</v>
      </c>
      <c r="K7538">
        <v>7533</v>
      </c>
      <c r="L7538" s="8">
        <v>-2.1049894696625001E-4</v>
      </c>
      <c r="M7538" s="8">
        <v>0.10286083893331199</v>
      </c>
    </row>
    <row r="7539" spans="1:13" x14ac:dyDescent="0.55000000000000004">
      <c r="A7539">
        <v>7534</v>
      </c>
      <c r="C7539">
        <f t="shared" si="357"/>
        <v>0.24946785369741697</v>
      </c>
      <c r="D7539">
        <f t="shared" si="358"/>
        <v>3.4634253556968479E-5</v>
      </c>
      <c r="E7539" s="2">
        <f t="shared" si="359"/>
        <v>8.4073311089418665E-2</v>
      </c>
      <c r="K7539">
        <v>7534</v>
      </c>
      <c r="L7539" s="8">
        <v>-1.84732991659015E-4</v>
      </c>
      <c r="M7539" s="8">
        <v>-4.0486127288219202E-2</v>
      </c>
    </row>
    <row r="7540" spans="1:13" x14ac:dyDescent="0.55000000000000004">
      <c r="A7540">
        <v>7535</v>
      </c>
      <c r="C7540">
        <f t="shared" si="357"/>
        <v>0.28819006510712186</v>
      </c>
      <c r="D7540">
        <f t="shared" si="358"/>
        <v>-7.041570822884823E-5</v>
      </c>
      <c r="E7540" s="2">
        <f t="shared" si="359"/>
        <v>0.21333605060928487</v>
      </c>
      <c r="K7540">
        <v>7535</v>
      </c>
      <c r="L7540" s="8">
        <v>-1.12699512590499E-4</v>
      </c>
      <c r="M7540" s="8">
        <v>-0.173693091772716</v>
      </c>
    </row>
    <row r="7541" spans="1:13" x14ac:dyDescent="0.55000000000000004">
      <c r="A7541">
        <v>7536</v>
      </c>
      <c r="C7541">
        <f t="shared" si="357"/>
        <v>0.25458264473952896</v>
      </c>
      <c r="D7541">
        <f t="shared" si="358"/>
        <v>-1.5779281149458696E-4</v>
      </c>
      <c r="E7541" s="2">
        <f t="shared" si="359"/>
        <v>0.2683034758323895</v>
      </c>
      <c r="K7541">
        <v>7536</v>
      </c>
      <c r="L7541" s="8">
        <v>-1.24397414566738E-5</v>
      </c>
      <c r="M7541" s="8">
        <v>-0.26339754390902298</v>
      </c>
    </row>
    <row r="7542" spans="1:13" x14ac:dyDescent="0.55000000000000004">
      <c r="A7542">
        <v>7537</v>
      </c>
      <c r="C7542">
        <f t="shared" si="357"/>
        <v>0.1570803467186894</v>
      </c>
      <c r="D7542">
        <f t="shared" si="358"/>
        <v>-2.0556724508375053E-4</v>
      </c>
      <c r="E7542" s="2">
        <f t="shared" si="359"/>
        <v>0.19732500625757582</v>
      </c>
      <c r="K7542">
        <v>7537</v>
      </c>
      <c r="L7542" s="8">
        <v>9.0935640095529297E-5</v>
      </c>
      <c r="M7542" s="8">
        <v>-0.28713244717358</v>
      </c>
    </row>
    <row r="7543" spans="1:13" x14ac:dyDescent="0.55000000000000004">
      <c r="A7543">
        <v>7538</v>
      </c>
      <c r="C7543">
        <f t="shared" si="357"/>
        <v>2.0154192662459072E-2</v>
      </c>
      <c r="D7543">
        <f t="shared" si="358"/>
        <v>-2.0174863317061874E-4</v>
      </c>
      <c r="E7543" s="2">
        <f t="shared" si="359"/>
        <v>6.713666570462877E-2</v>
      </c>
      <c r="K7543">
        <v>7538</v>
      </c>
      <c r="L7543" s="8">
        <v>1.7153562646205099E-4</v>
      </c>
      <c r="M7543" s="8">
        <v>-0.23895324780312999</v>
      </c>
    </row>
    <row r="7544" spans="1:13" x14ac:dyDescent="0.55000000000000004">
      <c r="A7544">
        <v>7539</v>
      </c>
      <c r="C7544">
        <f t="shared" si="357"/>
        <v>-0.12183023893537399</v>
      </c>
      <c r="D7544">
        <f t="shared" si="358"/>
        <v>-1.4729536685543498E-4</v>
      </c>
      <c r="E7544" s="2">
        <f t="shared" si="359"/>
        <v>8.274606167219728E-5</v>
      </c>
      <c r="K7544">
        <v>7539</v>
      </c>
      <c r="L7544" s="8">
        <v>2.09173451051381E-4</v>
      </c>
      <c r="M7544" s="8">
        <v>-0.130926725162055</v>
      </c>
    </row>
    <row r="7545" spans="1:13" x14ac:dyDescent="0.55000000000000004">
      <c r="A7545">
        <v>7540</v>
      </c>
      <c r="C7545">
        <f t="shared" si="357"/>
        <v>-0.23323784853564586</v>
      </c>
      <c r="D7545">
        <f t="shared" si="358"/>
        <v>-5.5874068202479953E-5</v>
      </c>
      <c r="E7545" s="2">
        <f t="shared" si="359"/>
        <v>5.911173813497312E-2</v>
      </c>
      <c r="K7545">
        <v>7540</v>
      </c>
      <c r="L7545" s="8">
        <v>1.9442248720700901E-4</v>
      </c>
      <c r="M7545" s="8">
        <v>9.8912080062926299E-3</v>
      </c>
    </row>
    <row r="7546" spans="1:13" x14ac:dyDescent="0.55000000000000004">
      <c r="A7546">
        <v>7541</v>
      </c>
      <c r="C7546">
        <f t="shared" si="357"/>
        <v>-0.28610767442104112</v>
      </c>
      <c r="D7546">
        <f t="shared" si="358"/>
        <v>4.9570443839574619E-5</v>
      </c>
      <c r="E7546" s="2">
        <f t="shared" si="359"/>
        <v>0.18865080229389564</v>
      </c>
      <c r="K7546">
        <v>7541</v>
      </c>
      <c r="L7546" s="8">
        <v>1.30977205332095E-4</v>
      </c>
      <c r="M7546" s="8">
        <v>0.14823182676886401</v>
      </c>
    </row>
    <row r="7547" spans="1:13" x14ac:dyDescent="0.55000000000000004">
      <c r="A7547">
        <v>7542</v>
      </c>
      <c r="C7547">
        <f t="shared" si="357"/>
        <v>-0.26717050469803189</v>
      </c>
      <c r="D7547">
        <f t="shared" si="358"/>
        <v>1.4257381933994816E-4</v>
      </c>
      <c r="E7547" s="2">
        <f t="shared" si="359"/>
        <v>0.26689350662585459</v>
      </c>
      <c r="K7547">
        <v>7542</v>
      </c>
      <c r="L7547" s="8">
        <v>3.4727869858164402E-5</v>
      </c>
      <c r="M7547" s="8">
        <v>0.24944686495368101</v>
      </c>
    </row>
    <row r="7548" spans="1:13" x14ac:dyDescent="0.55000000000000004">
      <c r="A7548">
        <v>7543</v>
      </c>
      <c r="C7548">
        <f t="shared" si="357"/>
        <v>-0.18117916980322715</v>
      </c>
      <c r="D7548">
        <f t="shared" si="358"/>
        <v>1.9979417140365922E-4</v>
      </c>
      <c r="E7548" s="2">
        <f t="shared" si="359"/>
        <v>0.22030402718503764</v>
      </c>
      <c r="K7548">
        <v>7543</v>
      </c>
      <c r="L7548" s="8">
        <v>-7.0219276057807296E-5</v>
      </c>
      <c r="M7548" s="8">
        <v>0.288186388354844</v>
      </c>
    </row>
    <row r="7549" spans="1:13" x14ac:dyDescent="0.55000000000000004">
      <c r="A7549">
        <v>7544</v>
      </c>
      <c r="C7549">
        <f t="shared" si="357"/>
        <v>-4.9715682241699283E-2</v>
      </c>
      <c r="D7549">
        <f t="shared" si="358"/>
        <v>2.0687039777203984E-4</v>
      </c>
      <c r="E7549" s="2">
        <f t="shared" si="359"/>
        <v>9.2698038211112027E-2</v>
      </c>
      <c r="K7549">
        <v>7544</v>
      </c>
      <c r="L7549" s="8">
        <v>-1.5757956867633701E-4</v>
      </c>
      <c r="M7549" s="8">
        <v>0.25474784301397402</v>
      </c>
    </row>
    <row r="7550" spans="1:13" x14ac:dyDescent="0.55000000000000004">
      <c r="A7550">
        <v>7545</v>
      </c>
      <c r="C7550">
        <f t="shared" si="357"/>
        <v>9.4225393639060309E-2</v>
      </c>
      <c r="D7550">
        <f t="shared" si="358"/>
        <v>1.6202651478164367E-4</v>
      </c>
      <c r="E7550" s="2">
        <f t="shared" si="359"/>
        <v>4.0044503350163407E-3</v>
      </c>
      <c r="K7550">
        <v>7545</v>
      </c>
      <c r="L7550" s="8">
        <v>-2.0547308076720501E-4</v>
      </c>
      <c r="M7550" s="8">
        <v>0.15750612004936901</v>
      </c>
    </row>
    <row r="7551" spans="1:13" x14ac:dyDescent="0.55000000000000004">
      <c r="A7551">
        <v>7546</v>
      </c>
      <c r="C7551">
        <f t="shared" si="357"/>
        <v>0.21451788182732517</v>
      </c>
      <c r="D7551">
        <f t="shared" si="358"/>
        <v>7.6517391831859452E-5</v>
      </c>
      <c r="E7551" s="2">
        <f t="shared" si="359"/>
        <v>3.7520414288843042E-2</v>
      </c>
      <c r="K7551">
        <v>7546</v>
      </c>
      <c r="L7551" s="8">
        <v>-2.0190458511747399E-4</v>
      </c>
      <c r="M7551" s="8">
        <v>2.0816012221368502E-2</v>
      </c>
    </row>
    <row r="7552" spans="1:13" x14ac:dyDescent="0.55000000000000004">
      <c r="A7552">
        <v>7547</v>
      </c>
      <c r="C7552">
        <f t="shared" si="357"/>
        <v>0.28097090335907449</v>
      </c>
      <c r="D7552">
        <f t="shared" si="358"/>
        <v>-2.8195983611028486E-5</v>
      </c>
      <c r="E7552" s="2">
        <f t="shared" si="359"/>
        <v>0.16165103610326773</v>
      </c>
      <c r="K7552">
        <v>7547</v>
      </c>
      <c r="L7552" s="8">
        <v>-1.4776783359995801E-4</v>
      </c>
      <c r="M7552" s="8">
        <v>-0.121087595000639</v>
      </c>
    </row>
    <row r="7553" spans="1:13" x14ac:dyDescent="0.55000000000000004">
      <c r="A7553">
        <v>7548</v>
      </c>
      <c r="C7553">
        <f t="shared" si="357"/>
        <v>0.27690615054442996</v>
      </c>
      <c r="D7553">
        <f t="shared" si="358"/>
        <v>-1.2583276149172651E-4</v>
      </c>
      <c r="E7553" s="2">
        <f t="shared" si="359"/>
        <v>0.25966180241128617</v>
      </c>
      <c r="K7553">
        <v>7548</v>
      </c>
      <c r="L7553" s="8">
        <v>-5.6621711472244101E-5</v>
      </c>
      <c r="M7553" s="8">
        <v>-0.232664062881832</v>
      </c>
    </row>
    <row r="7554" spans="1:13" x14ac:dyDescent="0.55000000000000004">
      <c r="A7554">
        <v>7549</v>
      </c>
      <c r="C7554">
        <f t="shared" si="357"/>
        <v>0.20334379066167607</v>
      </c>
      <c r="D7554">
        <f t="shared" si="358"/>
        <v>-1.9188816858216478E-4</v>
      </c>
      <c r="E7554" s="2">
        <f t="shared" si="359"/>
        <v>0.23942639338123484</v>
      </c>
      <c r="K7554">
        <v>7549</v>
      </c>
      <c r="L7554" s="8">
        <v>4.8705669549290098E-5</v>
      </c>
      <c r="M7554" s="8">
        <v>-0.28596837287121102</v>
      </c>
    </row>
    <row r="7555" spans="1:13" x14ac:dyDescent="0.55000000000000004">
      <c r="A7555">
        <v>7550</v>
      </c>
      <c r="C7555">
        <f t="shared" si="357"/>
        <v>7.8746425469866946E-2</v>
      </c>
      <c r="D7555">
        <f t="shared" si="358"/>
        <v>-2.097836900401506E-4</v>
      </c>
      <c r="E7555" s="2">
        <f t="shared" si="359"/>
        <v>0.11999057354162847</v>
      </c>
      <c r="K7555">
        <v>7550</v>
      </c>
      <c r="L7555" s="8">
        <v>1.4183441348416601E-4</v>
      </c>
      <c r="M7555" s="8">
        <v>-0.26765012985600301</v>
      </c>
    </row>
    <row r="7556" spans="1:13" x14ac:dyDescent="0.55000000000000004">
      <c r="A7556">
        <v>7551</v>
      </c>
      <c r="C7556">
        <f t="shared" si="357"/>
        <v>-6.5614632671929143E-2</v>
      </c>
      <c r="D7556">
        <f t="shared" si="358"/>
        <v>-1.7502792718739253E-4</v>
      </c>
      <c r="E7556" s="2">
        <f t="shared" si="359"/>
        <v>1.361483352199085E-2</v>
      </c>
      <c r="K7556">
        <v>7551</v>
      </c>
      <c r="L7556" s="8">
        <v>1.99439848685111E-4</v>
      </c>
      <c r="M7556" s="8">
        <v>-0.182297251437497</v>
      </c>
    </row>
    <row r="7557" spans="1:13" x14ac:dyDescent="0.55000000000000004">
      <c r="A7557">
        <v>7552</v>
      </c>
      <c r="C7557">
        <f t="shared" si="357"/>
        <v>-0.19350780105668205</v>
      </c>
      <c r="D7557">
        <f t="shared" si="358"/>
        <v>-9.6343843909302651E-5</v>
      </c>
      <c r="E7557" s="2">
        <f t="shared" si="359"/>
        <v>2.0226785975535341E-2</v>
      </c>
      <c r="K7557">
        <v>7552</v>
      </c>
      <c r="L7557" s="8">
        <v>2.0709433654787101E-4</v>
      </c>
      <c r="M7557" s="8">
        <v>-5.1286895506424297E-2</v>
      </c>
    </row>
    <row r="7558" spans="1:13" x14ac:dyDescent="0.55000000000000004">
      <c r="A7558">
        <v>7553</v>
      </c>
      <c r="C7558">
        <f t="shared" ref="C7558:C7621" si="360">$D$1*COS($B$2*(A7558-$L$2)+$B$1)</f>
        <v>-0.27283459020110679</v>
      </c>
      <c r="D7558">
        <f t="shared" ref="D7558:D7621" si="361">$D$2*COS($B$2*(A7558-$L$3)+$B$3)</f>
        <v>6.5205134246243692E-6</v>
      </c>
      <c r="E7558" s="2">
        <f t="shared" ref="E7558:E7621" si="362">(M7558-C7558)^2</f>
        <v>0.13351947793675562</v>
      </c>
      <c r="K7558">
        <v>7553</v>
      </c>
      <c r="L7558" s="8">
        <v>1.62880763102224E-4</v>
      </c>
      <c r="M7558" s="8">
        <v>9.2568581565033795E-2</v>
      </c>
    </row>
    <row r="7559" spans="1:13" x14ac:dyDescent="0.55000000000000004">
      <c r="A7559">
        <v>7554</v>
      </c>
      <c r="C7559">
        <f t="shared" si="360"/>
        <v>-0.28368564810191371</v>
      </c>
      <c r="D7559">
        <f t="shared" si="361"/>
        <v>1.0774835933048846E-4</v>
      </c>
      <c r="E7559" s="2">
        <f t="shared" si="362"/>
        <v>0.24693478481968878</v>
      </c>
      <c r="K7559">
        <v>7554</v>
      </c>
      <c r="L7559" s="8">
        <v>7.7872692098727994E-5</v>
      </c>
      <c r="M7559" s="8">
        <v>0.21323968312974001</v>
      </c>
    </row>
    <row r="7560" spans="1:13" x14ac:dyDescent="0.55000000000000004">
      <c r="A7560">
        <v>7555</v>
      </c>
      <c r="C7560">
        <f t="shared" si="360"/>
        <v>-0.22333758794815309</v>
      </c>
      <c r="D7560">
        <f t="shared" si="361"/>
        <v>1.8193363819961117E-4</v>
      </c>
      <c r="E7560" s="2">
        <f t="shared" si="362"/>
        <v>0.25385592575567795</v>
      </c>
      <c r="K7560">
        <v>7555</v>
      </c>
      <c r="L7560" s="8">
        <v>-2.6639077728004399E-5</v>
      </c>
      <c r="M7560" s="8">
        <v>0.28050358321164598</v>
      </c>
    </row>
    <row r="7561" spans="1:13" x14ac:dyDescent="0.55000000000000004">
      <c r="A7561">
        <v>7556</v>
      </c>
      <c r="C7561">
        <f t="shared" si="360"/>
        <v>-0.10693650080223965</v>
      </c>
      <c r="D7561">
        <f t="shared" si="361"/>
        <v>2.1045740873745037E-4</v>
      </c>
      <c r="E7561" s="2">
        <f t="shared" si="362"/>
        <v>0.14780189596944998</v>
      </c>
      <c r="K7561">
        <v>7556</v>
      </c>
      <c r="L7561" s="8">
        <v>-1.2447892528091701E-4</v>
      </c>
      <c r="M7561" s="8">
        <v>0.27751362076029801</v>
      </c>
    </row>
    <row r="7562" spans="1:13" x14ac:dyDescent="0.55000000000000004">
      <c r="A7562">
        <v>7557</v>
      </c>
      <c r="C7562">
        <f t="shared" si="360"/>
        <v>3.6303394002444665E-2</v>
      </c>
      <c r="D7562">
        <f t="shared" si="361"/>
        <v>1.8616080577238682E-4</v>
      </c>
      <c r="E7562" s="2">
        <f t="shared" si="362"/>
        <v>2.846483774804684E-2</v>
      </c>
      <c r="K7562">
        <v>7557</v>
      </c>
      <c r="L7562" s="8">
        <v>-1.9114225378603401E-4</v>
      </c>
      <c r="M7562" s="8">
        <v>0.20501865042001599</v>
      </c>
    </row>
    <row r="7563" spans="1:13" x14ac:dyDescent="0.55000000000000004">
      <c r="A7563">
        <v>7558</v>
      </c>
      <c r="C7563">
        <f t="shared" si="360"/>
        <v>0.17043190212396281</v>
      </c>
      <c r="D7563">
        <f t="shared" si="361"/>
        <v>1.151417645194601E-4</v>
      </c>
      <c r="E7563" s="2">
        <f t="shared" si="362"/>
        <v>7.9667075981756617E-3</v>
      </c>
      <c r="K7563">
        <v>7558</v>
      </c>
      <c r="L7563" s="8">
        <v>-2.09932819069983E-4</v>
      </c>
      <c r="M7563" s="8">
        <v>8.11754872386692E-2</v>
      </c>
    </row>
    <row r="7564" spans="1:13" x14ac:dyDescent="0.55000000000000004">
      <c r="A7564">
        <v>7559</v>
      </c>
      <c r="C7564">
        <f t="shared" si="360"/>
        <v>0.26178559523598571</v>
      </c>
      <c r="D7564">
        <f t="shared" si="361"/>
        <v>1.5224567366546555E-5</v>
      </c>
      <c r="E7564" s="2">
        <f t="shared" si="362"/>
        <v>0.10548476067713877</v>
      </c>
      <c r="K7564">
        <v>7559</v>
      </c>
      <c r="L7564" s="8">
        <v>-1.7614440748919301E-4</v>
      </c>
      <c r="M7564" s="8">
        <v>-6.2998580297765894E-2</v>
      </c>
    </row>
    <row r="7565" spans="1:13" x14ac:dyDescent="0.55000000000000004">
      <c r="A7565">
        <v>7560</v>
      </c>
      <c r="C7565">
        <f t="shared" si="360"/>
        <v>0.28743662194630126</v>
      </c>
      <c r="D7565">
        <f t="shared" si="361"/>
        <v>-8.8513675286952371E-5</v>
      </c>
      <c r="E7565" s="2">
        <f t="shared" si="362"/>
        <v>0.2292790159798849</v>
      </c>
      <c r="K7565">
        <v>7560</v>
      </c>
      <c r="L7565" s="8">
        <v>-9.8239536332162797E-5</v>
      </c>
      <c r="M7565" s="8">
        <v>-0.19139426258380601</v>
      </c>
    </row>
    <row r="7566" spans="1:13" x14ac:dyDescent="0.55000000000000004">
      <c r="A7566">
        <v>7561</v>
      </c>
      <c r="C7566">
        <f t="shared" si="360"/>
        <v>0.24094711523136322</v>
      </c>
      <c r="D7566">
        <f t="shared" si="361"/>
        <v>-1.7003685116366687E-4</v>
      </c>
      <c r="E7566" s="2">
        <f t="shared" si="362"/>
        <v>0.26296504991534214</v>
      </c>
      <c r="K7566">
        <v>7561</v>
      </c>
      <c r="L7566" s="8">
        <v>4.2700361330967196E-6</v>
      </c>
      <c r="M7566" s="8">
        <v>-0.271854064481927</v>
      </c>
    </row>
    <row r="7567" spans="1:13" x14ac:dyDescent="0.55000000000000004">
      <c r="A7567">
        <v>7562</v>
      </c>
      <c r="C7567">
        <f t="shared" si="360"/>
        <v>0.13398496135557081</v>
      </c>
      <c r="D7567">
        <f t="shared" si="361"/>
        <v>-2.0888436149074587E-4</v>
      </c>
      <c r="E7567" s="2">
        <f t="shared" si="362"/>
        <v>0.17490068377429882</v>
      </c>
      <c r="K7567">
        <v>7562</v>
      </c>
      <c r="L7567" s="8">
        <v>1.05710151559441E-4</v>
      </c>
      <c r="M7567" s="8">
        <v>-0.28422632947036902</v>
      </c>
    </row>
    <row r="7568" spans="1:13" x14ac:dyDescent="0.55000000000000004">
      <c r="A7568">
        <v>7563</v>
      </c>
      <c r="C7568">
        <f t="shared" si="360"/>
        <v>-6.6045936415672522E-3</v>
      </c>
      <c r="D7568">
        <f t="shared" si="361"/>
        <v>-1.9530630001663986E-4</v>
      </c>
      <c r="E7568" s="2">
        <f t="shared" si="362"/>
        <v>4.7876832943251603E-2</v>
      </c>
      <c r="K7568">
        <v>7563</v>
      </c>
      <c r="L7568" s="8">
        <v>1.80674503749552E-4</v>
      </c>
      <c r="M7568" s="8">
        <v>-0.225412347030819</v>
      </c>
    </row>
    <row r="7569" spans="1:13" x14ac:dyDescent="0.55000000000000004">
      <c r="A7569">
        <v>7564</v>
      </c>
      <c r="C7569">
        <f t="shared" si="360"/>
        <v>-0.14553653484846008</v>
      </c>
      <c r="D7569">
        <f t="shared" si="361"/>
        <v>-1.3271047396852211E-4</v>
      </c>
      <c r="E7569" s="2">
        <f t="shared" si="362"/>
        <v>1.2527416726012036E-3</v>
      </c>
      <c r="K7569">
        <v>7564</v>
      </c>
      <c r="L7569" s="8">
        <v>2.1038780565233901E-4</v>
      </c>
      <c r="M7569" s="8">
        <v>-0.11014244392071899</v>
      </c>
    </row>
    <row r="7570" spans="1:13" x14ac:dyDescent="0.55000000000000004">
      <c r="A7570">
        <v>7565</v>
      </c>
      <c r="C7570">
        <f t="shared" si="360"/>
        <v>-0.24794187347300289</v>
      </c>
      <c r="D7570">
        <f t="shared" si="361"/>
        <v>-3.6807116272161348E-5</v>
      </c>
      <c r="E7570" s="2">
        <f t="shared" si="362"/>
        <v>7.8767336244476502E-2</v>
      </c>
      <c r="K7570">
        <v>7565</v>
      </c>
      <c r="L7570" s="8">
        <v>1.8740817647830399E-4</v>
      </c>
      <c r="M7570" s="8">
        <v>3.2713317543440798E-2</v>
      </c>
    </row>
    <row r="7571" spans="1:13" x14ac:dyDescent="0.55000000000000004">
      <c r="A7571">
        <v>7566</v>
      </c>
      <c r="C7571">
        <f t="shared" si="360"/>
        <v>-0.2881190280594656</v>
      </c>
      <c r="D7571">
        <f t="shared" si="361"/>
        <v>6.8334051778436614E-5</v>
      </c>
      <c r="E7571" s="2">
        <f t="shared" si="362"/>
        <v>0.2074755617923901</v>
      </c>
      <c r="K7571">
        <v>7566</v>
      </c>
      <c r="L7571" s="8">
        <v>1.17491006909356E-4</v>
      </c>
      <c r="M7571" s="8">
        <v>0.16737582569015699</v>
      </c>
    </row>
    <row r="7572" spans="1:13" x14ac:dyDescent="0.55000000000000004">
      <c r="A7572">
        <v>7567</v>
      </c>
      <c r="C7572">
        <f t="shared" si="360"/>
        <v>-0.25598437967025012</v>
      </c>
      <c r="D7572">
        <f t="shared" si="361"/>
        <v>1.5632481320017338E-4</v>
      </c>
      <c r="E7572" s="2">
        <f t="shared" si="362"/>
        <v>0.26636168691291123</v>
      </c>
      <c r="K7572">
        <v>7567</v>
      </c>
      <c r="L7572" s="8">
        <v>1.8147485798667899E-5</v>
      </c>
      <c r="M7572" s="8">
        <v>0.26011801996853401</v>
      </c>
    </row>
    <row r="7573" spans="1:13" x14ac:dyDescent="0.55000000000000004">
      <c r="A7573">
        <v>7568</v>
      </c>
      <c r="C7573">
        <f t="shared" si="360"/>
        <v>-0.15960304770640493</v>
      </c>
      <c r="D7573">
        <f t="shared" si="361"/>
        <v>2.0508134157428391E-4</v>
      </c>
      <c r="E7573" s="2">
        <f t="shared" si="362"/>
        <v>0.20009078991808527</v>
      </c>
      <c r="K7573">
        <v>7568</v>
      </c>
      <c r="L7573" s="8">
        <v>-8.5741185709125694E-5</v>
      </c>
      <c r="M7573" s="8">
        <v>0.287712042490746</v>
      </c>
    </row>
    <row r="7574" spans="1:13" x14ac:dyDescent="0.55000000000000004">
      <c r="A7574">
        <v>7569</v>
      </c>
      <c r="C7574">
        <f t="shared" si="360"/>
        <v>-2.3164714933570144E-2</v>
      </c>
      <c r="D7574">
        <f t="shared" si="361"/>
        <v>2.0236677598494185E-4</v>
      </c>
      <c r="E7574" s="2">
        <f t="shared" si="362"/>
        <v>7.097509482842411E-2</v>
      </c>
      <c r="K7574">
        <v>7569</v>
      </c>
      <c r="L7574" s="8">
        <v>-1.6815544535636799E-4</v>
      </c>
      <c r="M7574" s="8">
        <v>0.24324679913521799</v>
      </c>
    </row>
    <row r="7575" spans="1:13" x14ac:dyDescent="0.55000000000000004">
      <c r="A7575">
        <v>7570</v>
      </c>
      <c r="C7575">
        <f t="shared" si="360"/>
        <v>0.11908747301414173</v>
      </c>
      <c r="D7575">
        <f t="shared" si="361"/>
        <v>1.4886241517656946E-4</v>
      </c>
      <c r="E7575" s="2">
        <f t="shared" si="362"/>
        <v>3.52365943333919E-4</v>
      </c>
      <c r="K7575">
        <v>7570</v>
      </c>
      <c r="L7575" s="8">
        <v>-2.08454130553458E-4</v>
      </c>
      <c r="M7575" s="8">
        <v>0.137858885942686</v>
      </c>
    </row>
    <row r="7576" spans="1:13" x14ac:dyDescent="0.55000000000000004">
      <c r="A7576">
        <v>7571</v>
      </c>
      <c r="C7576">
        <f t="shared" si="360"/>
        <v>0.23145121539756777</v>
      </c>
      <c r="D7576">
        <f t="shared" si="361"/>
        <v>5.7996725932570164E-5</v>
      </c>
      <c r="E7576" s="2">
        <f t="shared" si="362"/>
        <v>5.4525918741889737E-2</v>
      </c>
      <c r="K7576">
        <v>7571</v>
      </c>
      <c r="L7576" s="8">
        <v>-1.96544185597892E-4</v>
      </c>
      <c r="M7576" s="8">
        <v>-2.05664044863228E-3</v>
      </c>
    </row>
    <row r="7577" spans="1:13" x14ac:dyDescent="0.55000000000000004">
      <c r="A7577">
        <v>7572</v>
      </c>
      <c r="C7577">
        <f t="shared" si="360"/>
        <v>0.28572558132455472</v>
      </c>
      <c r="D7577">
        <f t="shared" si="361"/>
        <v>-4.7424919048683834E-5</v>
      </c>
      <c r="E7577" s="2">
        <f t="shared" si="362"/>
        <v>0.18248501629499686</v>
      </c>
      <c r="K7577">
        <v>7572</v>
      </c>
      <c r="L7577" s="8">
        <v>-1.3540853008772499E-4</v>
      </c>
      <c r="M7577" s="8">
        <v>-0.141457068481119</v>
      </c>
    </row>
    <row r="7578" spans="1:13" x14ac:dyDescent="0.55000000000000004">
      <c r="A7578">
        <v>7573</v>
      </c>
      <c r="C7578">
        <f t="shared" si="360"/>
        <v>0.26828884895647176</v>
      </c>
      <c r="D7578">
        <f t="shared" si="361"/>
        <v>-1.4094390898669609E-4</v>
      </c>
      <c r="E7578" s="2">
        <f t="shared" si="362"/>
        <v>0.26390571617751474</v>
      </c>
      <c r="K7578">
        <v>7573</v>
      </c>
      <c r="L7578" s="8">
        <v>-4.0358968203551799E-5</v>
      </c>
      <c r="M7578" s="8">
        <v>-0.24542869617656601</v>
      </c>
    </row>
    <row r="7579" spans="1:13" x14ac:dyDescent="0.55000000000000004">
      <c r="A7579">
        <v>7574</v>
      </c>
      <c r="C7579">
        <f t="shared" si="360"/>
        <v>0.18351727058055153</v>
      </c>
      <c r="D7579">
        <f t="shared" si="361"/>
        <v>-1.9908894863092779E-4</v>
      </c>
      <c r="E7579" s="2">
        <f t="shared" si="362"/>
        <v>0.22226364568987331</v>
      </c>
      <c r="K7579">
        <v>7574</v>
      </c>
      <c r="L7579" s="8">
        <v>6.4798747636063395E-5</v>
      </c>
      <c r="M7579" s="8">
        <v>-0.28793118438549598</v>
      </c>
    </row>
    <row r="7580" spans="1:13" x14ac:dyDescent="0.55000000000000004">
      <c r="A7580">
        <v>7575</v>
      </c>
      <c r="C7580">
        <f t="shared" si="360"/>
        <v>5.2686725526053767E-2</v>
      </c>
      <c r="D7580">
        <f t="shared" si="361"/>
        <v>-2.0726685863086807E-4</v>
      </c>
      <c r="E7580" s="2">
        <f t="shared" si="362"/>
        <v>9.6724885545973818E-2</v>
      </c>
      <c r="K7580">
        <v>7575</v>
      </c>
      <c r="L7580" s="8">
        <v>1.5372721514798001E-4</v>
      </c>
      <c r="M7580" s="8">
        <v>-0.25831952126968799</v>
      </c>
    </row>
    <row r="7581" spans="1:13" x14ac:dyDescent="0.55000000000000004">
      <c r="A7581">
        <v>7576</v>
      </c>
      <c r="C7581">
        <f t="shared" si="360"/>
        <v>-9.1367077087425169E-2</v>
      </c>
      <c r="D7581">
        <f t="shared" si="361"/>
        <v>-1.6342515595319751E-4</v>
      </c>
      <c r="E7581" s="2">
        <f t="shared" si="362"/>
        <v>5.2770133622218433E-3</v>
      </c>
      <c r="K7581">
        <v>7576</v>
      </c>
      <c r="L7581" s="8">
        <v>2.0415374797167699E-4</v>
      </c>
      <c r="M7581" s="8">
        <v>-0.164010131553918</v>
      </c>
    </row>
    <row r="7582" spans="1:13" x14ac:dyDescent="0.55000000000000004">
      <c r="A7582">
        <v>7577</v>
      </c>
      <c r="C7582">
        <f t="shared" si="360"/>
        <v>-0.21248966921430473</v>
      </c>
      <c r="D7582">
        <f t="shared" si="361"/>
        <v>-7.8567183863083811E-5</v>
      </c>
      <c r="E7582" s="2">
        <f t="shared" si="362"/>
        <v>3.3806809755359359E-2</v>
      </c>
      <c r="K7582">
        <v>7577</v>
      </c>
      <c r="L7582" s="8">
        <v>2.0344870813796101E-4</v>
      </c>
      <c r="M7582" s="8">
        <v>-2.86233869454794E-2</v>
      </c>
    </row>
    <row r="7583" spans="1:13" x14ac:dyDescent="0.55000000000000004">
      <c r="A7583">
        <v>7578</v>
      </c>
      <c r="C7583">
        <f t="shared" si="360"/>
        <v>-0.28028183329922124</v>
      </c>
      <c r="D7583">
        <f t="shared" si="361"/>
        <v>2.6009495313758275E-5</v>
      </c>
      <c r="E7583" s="2">
        <f t="shared" si="362"/>
        <v>0.15540475331895745</v>
      </c>
      <c r="K7583">
        <v>7578</v>
      </c>
      <c r="L7583" s="8">
        <v>1.51788677246937E-4</v>
      </c>
      <c r="M7583" s="8">
        <v>0.113932262490056</v>
      </c>
    </row>
    <row r="7584" spans="1:13" x14ac:dyDescent="0.55000000000000004">
      <c r="A7584">
        <v>7579</v>
      </c>
      <c r="C7584">
        <f t="shared" si="360"/>
        <v>-0.27772916509832257</v>
      </c>
      <c r="D7584">
        <f t="shared" si="361"/>
        <v>1.2405833940350874E-4</v>
      </c>
      <c r="E7584" s="2">
        <f t="shared" si="362"/>
        <v>0.25571432062169996</v>
      </c>
      <c r="K7584">
        <v>7579</v>
      </c>
      <c r="L7584" s="8">
        <v>6.2112230510825303E-5</v>
      </c>
      <c r="M7584" s="8">
        <v>0.22795287000051301</v>
      </c>
    </row>
    <row r="7585" spans="1:13" x14ac:dyDescent="0.55000000000000004">
      <c r="A7585">
        <v>7580</v>
      </c>
      <c r="C7585">
        <f t="shared" si="360"/>
        <v>-0.20547233052405792</v>
      </c>
      <c r="D7585">
        <f t="shared" si="361"/>
        <v>1.9097115524529211E-4</v>
      </c>
      <c r="E7585" s="2">
        <f t="shared" si="362"/>
        <v>0.24044665070521021</v>
      </c>
      <c r="K7585">
        <v>7580</v>
      </c>
      <c r="L7585" s="8">
        <v>-4.3120609673026698E-5</v>
      </c>
      <c r="M7585" s="8">
        <v>0.28488126710240003</v>
      </c>
    </row>
    <row r="7586" spans="1:13" x14ac:dyDescent="0.55000000000000004">
      <c r="A7586">
        <v>7581</v>
      </c>
      <c r="C7586">
        <f t="shared" si="360"/>
        <v>-8.1646272001340572E-2</v>
      </c>
      <c r="D7586">
        <f t="shared" si="361"/>
        <v>2.0995423647307061E-4</v>
      </c>
      <c r="E7586" s="2">
        <f t="shared" si="362"/>
        <v>0.12397839269477048</v>
      </c>
      <c r="K7586">
        <v>7581</v>
      </c>
      <c r="L7586" s="8">
        <v>-1.3755362566342699E-4</v>
      </c>
      <c r="M7586" s="8">
        <v>0.27045938358341498</v>
      </c>
    </row>
    <row r="7587" spans="1:13" x14ac:dyDescent="0.55000000000000004">
      <c r="A7587">
        <v>7582</v>
      </c>
      <c r="C7587">
        <f t="shared" si="360"/>
        <v>6.2671279826848558E-2</v>
      </c>
      <c r="D7587">
        <f t="shared" si="361"/>
        <v>1.7624322983027585E-4</v>
      </c>
      <c r="E7587" s="2">
        <f t="shared" si="362"/>
        <v>1.5782391823929213E-2</v>
      </c>
      <c r="K7587">
        <v>7582</v>
      </c>
      <c r="L7587" s="8">
        <v>-1.9753548278567999E-4</v>
      </c>
      <c r="M7587" s="8">
        <v>0.18829926963775501</v>
      </c>
    </row>
    <row r="7588" spans="1:13" x14ac:dyDescent="0.55000000000000004">
      <c r="A7588">
        <v>7583</v>
      </c>
      <c r="C7588">
        <f t="shared" si="360"/>
        <v>0.19125966142112505</v>
      </c>
      <c r="D7588">
        <f t="shared" si="361"/>
        <v>9.8298887415317933E-5</v>
      </c>
      <c r="E7588" s="2">
        <f t="shared" si="362"/>
        <v>1.7498322734514054E-2</v>
      </c>
      <c r="K7588">
        <v>7583</v>
      </c>
      <c r="L7588" s="8">
        <v>-2.0804335282308901E-4</v>
      </c>
      <c r="M7588" s="8">
        <v>5.8978435487457299E-2</v>
      </c>
    </row>
    <row r="7589" spans="1:13" x14ac:dyDescent="0.55000000000000004">
      <c r="A7589">
        <v>7584</v>
      </c>
      <c r="C7589">
        <f t="shared" si="360"/>
        <v>0.27184589943658433</v>
      </c>
      <c r="D7589">
        <f t="shared" si="361"/>
        <v>-4.3164037664128042E-6</v>
      </c>
      <c r="E7589" s="2">
        <f t="shared" si="362"/>
        <v>0.12742030819902153</v>
      </c>
      <c r="K7589">
        <v>7584</v>
      </c>
      <c r="L7589" s="8">
        <v>-1.6644547453869199E-4</v>
      </c>
      <c r="M7589" s="8">
        <v>-8.5113913706326094E-2</v>
      </c>
    </row>
    <row r="7590" spans="1:13" x14ac:dyDescent="0.55000000000000004">
      <c r="A7590">
        <v>7585</v>
      </c>
      <c r="C7590">
        <f t="shared" si="360"/>
        <v>0.28420454675037315</v>
      </c>
      <c r="D7590">
        <f t="shared" si="361"/>
        <v>-1.0584836858534637E-4</v>
      </c>
      <c r="E7590" s="2">
        <f t="shared" si="362"/>
        <v>0.24215601466569109</v>
      </c>
      <c r="K7590">
        <v>7585</v>
      </c>
      <c r="L7590" s="8">
        <v>-8.3160294603319695E-5</v>
      </c>
      <c r="M7590" s="8">
        <v>-0.20788895520397199</v>
      </c>
    </row>
    <row r="7591" spans="1:13" x14ac:dyDescent="0.55000000000000004">
      <c r="A7591">
        <v>7586</v>
      </c>
      <c r="C7591">
        <f t="shared" si="360"/>
        <v>0.22523384338634678</v>
      </c>
      <c r="D7591">
        <f t="shared" si="361"/>
        <v>-1.8081462399594197E-4</v>
      </c>
      <c r="E7591" s="2">
        <f t="shared" si="362"/>
        <v>0.2538454363421756</v>
      </c>
      <c r="K7591">
        <v>7586</v>
      </c>
      <c r="L7591" s="8">
        <v>2.0952897004468901E-5</v>
      </c>
      <c r="M7591" s="8">
        <v>-0.27859691822133398</v>
      </c>
    </row>
    <row r="7592" spans="1:13" x14ac:dyDescent="0.55000000000000004">
      <c r="A7592">
        <v>7587</v>
      </c>
      <c r="C7592">
        <f t="shared" si="360"/>
        <v>0.10973419288507423</v>
      </c>
      <c r="D7592">
        <f t="shared" si="361"/>
        <v>-2.1040022005342708E-4</v>
      </c>
      <c r="E7592" s="2">
        <f t="shared" si="362"/>
        <v>0.1515254867200404</v>
      </c>
      <c r="K7592">
        <v>7587</v>
      </c>
      <c r="L7592" s="8">
        <v>1.19818305575152E-4</v>
      </c>
      <c r="M7592" s="8">
        <v>-0.27952855478035599</v>
      </c>
    </row>
    <row r="7593" spans="1:13" x14ac:dyDescent="0.55000000000000004">
      <c r="A7593">
        <v>7588</v>
      </c>
      <c r="C7593">
        <f t="shared" si="360"/>
        <v>-3.3306427017090558E-2</v>
      </c>
      <c r="D7593">
        <f t="shared" si="361"/>
        <v>-1.8717979576225748E-4</v>
      </c>
      <c r="E7593" s="2">
        <f t="shared" si="362"/>
        <v>3.1380033478612145E-2</v>
      </c>
      <c r="K7593">
        <v>7588</v>
      </c>
      <c r="L7593" s="8">
        <v>1.88674476215733E-4</v>
      </c>
      <c r="M7593" s="8">
        <v>-0.21045053072537701</v>
      </c>
    </row>
    <row r="7594" spans="1:13" x14ac:dyDescent="0.55000000000000004">
      <c r="A7594">
        <v>7589</v>
      </c>
      <c r="C7594">
        <f t="shared" si="360"/>
        <v>-0.16798783578174389</v>
      </c>
      <c r="D7594">
        <f t="shared" si="361"/>
        <v>-1.1698118817180761E-4</v>
      </c>
      <c r="E7594" s="2">
        <f t="shared" si="362"/>
        <v>6.2922922279561996E-3</v>
      </c>
      <c r="K7594">
        <v>7589</v>
      </c>
      <c r="L7594" s="8">
        <v>2.1027595383660901E-4</v>
      </c>
      <c r="M7594" s="8">
        <v>-8.8663865709916301E-2</v>
      </c>
    </row>
    <row r="7595" spans="1:13" x14ac:dyDescent="0.55000000000000004">
      <c r="A7595">
        <v>7590</v>
      </c>
      <c r="C7595">
        <f t="shared" si="360"/>
        <v>-0.26050783866601196</v>
      </c>
      <c r="D7595">
        <f t="shared" si="361"/>
        <v>-1.7422768121088555E-5</v>
      </c>
      <c r="E7595" s="2">
        <f t="shared" si="362"/>
        <v>9.9753044154664364E-2</v>
      </c>
      <c r="K7595">
        <v>7590</v>
      </c>
      <c r="L7595" s="8">
        <v>1.79212514361791E-4</v>
      </c>
      <c r="M7595" s="8">
        <v>5.53292145032835E-2</v>
      </c>
    </row>
    <row r="7596" spans="1:13" x14ac:dyDescent="0.55000000000000004">
      <c r="A7596">
        <v>7591</v>
      </c>
      <c r="C7596">
        <f t="shared" si="360"/>
        <v>-0.28764586511807294</v>
      </c>
      <c r="D7596">
        <f t="shared" si="361"/>
        <v>8.6508399487757062E-5</v>
      </c>
      <c r="E7596" s="2">
        <f t="shared" si="362"/>
        <v>0.22383365385978765</v>
      </c>
      <c r="K7596">
        <v>7591</v>
      </c>
      <c r="L7596" s="8">
        <v>1.0326418891133701E-4</v>
      </c>
      <c r="M7596" s="8">
        <v>0.18546474970660801</v>
      </c>
    </row>
    <row r="7597" spans="1:13" x14ac:dyDescent="0.55000000000000004">
      <c r="A7597">
        <v>7592</v>
      </c>
      <c r="C7597">
        <f t="shared" si="360"/>
        <v>-0.2425908425192618</v>
      </c>
      <c r="D7597">
        <f t="shared" si="361"/>
        <v>1.6872778227755613E-4</v>
      </c>
      <c r="E7597" s="2">
        <f t="shared" si="362"/>
        <v>0.26187816568154521</v>
      </c>
      <c r="K7597">
        <v>7592</v>
      </c>
      <c r="L7597" s="8">
        <v>1.45270674351856E-6</v>
      </c>
      <c r="M7597" s="8">
        <v>0.26914948780613401</v>
      </c>
    </row>
    <row r="7598" spans="1:13" x14ac:dyDescent="0.55000000000000004">
      <c r="A7598">
        <v>7593</v>
      </c>
      <c r="C7598">
        <f t="shared" si="360"/>
        <v>-0.1366506318573559</v>
      </c>
      <c r="D7598">
        <f t="shared" si="361"/>
        <v>2.0860004821515073E-4</v>
      </c>
      <c r="E7598" s="2">
        <f t="shared" si="362"/>
        <v>0.1781470514175629</v>
      </c>
      <c r="K7598">
        <v>7593</v>
      </c>
      <c r="L7598" s="8">
        <v>-1.00722614840153E-4</v>
      </c>
      <c r="M7598" s="8">
        <v>0.28542406700241102</v>
      </c>
    </row>
    <row r="7599" spans="1:13" x14ac:dyDescent="0.55000000000000004">
      <c r="A7599">
        <v>7594</v>
      </c>
      <c r="C7599">
        <f t="shared" si="360"/>
        <v>3.5860070339677271E-3</v>
      </c>
      <c r="D7599">
        <f t="shared" si="361"/>
        <v>1.9611809899088632E-4</v>
      </c>
      <c r="E7599" s="2">
        <f t="shared" si="362"/>
        <v>5.1359530136271987E-2</v>
      </c>
      <c r="K7599">
        <v>7594</v>
      </c>
      <c r="L7599" s="8">
        <v>-1.7767133269936899E-4</v>
      </c>
      <c r="M7599" s="8">
        <v>0.23021241797556999</v>
      </c>
    </row>
    <row r="7600" spans="1:13" x14ac:dyDescent="0.55000000000000004">
      <c r="A7600">
        <v>7595</v>
      </c>
      <c r="C7600">
        <f t="shared" si="360"/>
        <v>0.14292263374679631</v>
      </c>
      <c r="D7600">
        <f t="shared" si="361"/>
        <v>1.3441464076143902E-4</v>
      </c>
      <c r="E7600" s="2">
        <f t="shared" si="362"/>
        <v>6.5433604260689484E-4</v>
      </c>
      <c r="K7600">
        <v>7595</v>
      </c>
      <c r="L7600" s="8">
        <v>-2.1012116309109799E-4</v>
      </c>
      <c r="M7600" s="8">
        <v>0.117342640732589</v>
      </c>
    </row>
    <row r="7601" spans="1:13" x14ac:dyDescent="0.55000000000000004">
      <c r="A7601">
        <v>7596</v>
      </c>
      <c r="C7601">
        <f t="shared" si="360"/>
        <v>0.2463886919570912</v>
      </c>
      <c r="D7601">
        <f t="shared" si="361"/>
        <v>3.897594093970667E-5</v>
      </c>
      <c r="E7601" s="2">
        <f t="shared" si="362"/>
        <v>7.3606414300357567E-2</v>
      </c>
      <c r="K7601">
        <v>7596</v>
      </c>
      <c r="L7601" s="8">
        <v>-1.899448446896E-4</v>
      </c>
      <c r="M7601" s="8">
        <v>-2.49163288227638E-2</v>
      </c>
    </row>
    <row r="7602" spans="1:13" x14ac:dyDescent="0.55000000000000004">
      <c r="A7602">
        <v>7597</v>
      </c>
      <c r="C7602">
        <f t="shared" si="360"/>
        <v>0.2880163819513531</v>
      </c>
      <c r="D7602">
        <f t="shared" si="361"/>
        <v>-6.6244898512599662E-5</v>
      </c>
      <c r="E7602" s="2">
        <f t="shared" si="362"/>
        <v>0.20155720800149651</v>
      </c>
      <c r="K7602">
        <v>7597</v>
      </c>
      <c r="L7602" s="8">
        <v>-1.22195661603322E-4</v>
      </c>
      <c r="M7602" s="8">
        <v>-0.160934849254773</v>
      </c>
    </row>
    <row r="7603" spans="1:13" x14ac:dyDescent="0.55000000000000004">
      <c r="A7603">
        <v>7598</v>
      </c>
      <c r="C7603">
        <f t="shared" si="360"/>
        <v>0.25735803097946469</v>
      </c>
      <c r="D7603">
        <f t="shared" si="361"/>
        <v>-1.5483966476991304E-4</v>
      </c>
      <c r="E7603" s="2">
        <f t="shared" si="362"/>
        <v>0.26420038886177855</v>
      </c>
      <c r="K7603">
        <v>7598</v>
      </c>
      <c r="L7603" s="8">
        <v>-2.3841817021641701E-5</v>
      </c>
      <c r="M7603" s="8">
        <v>-0.25664623832360101</v>
      </c>
    </row>
    <row r="7604" spans="1:13" x14ac:dyDescent="0.55000000000000004">
      <c r="A7604">
        <v>7599</v>
      </c>
      <c r="C7604">
        <f t="shared" si="360"/>
        <v>0.16210823890860604</v>
      </c>
      <c r="D7604">
        <f t="shared" si="361"/>
        <v>-2.0457293893115045E-4</v>
      </c>
      <c r="E7604" s="2">
        <f t="shared" si="362"/>
        <v>0.20266853646844213</v>
      </c>
      <c r="K7604">
        <v>7599</v>
      </c>
      <c r="L7604" s="8">
        <v>8.0483358537004294E-5</v>
      </c>
      <c r="M7604" s="8">
        <v>-0.28807898488660799</v>
      </c>
    </row>
    <row r="7605" spans="1:13" x14ac:dyDescent="0.55000000000000004">
      <c r="A7605">
        <v>7600</v>
      </c>
      <c r="C7605">
        <f t="shared" si="360"/>
        <v>2.6172695842245981E-2</v>
      </c>
      <c r="D7605">
        <f t="shared" si="361"/>
        <v>-2.0296271747608432E-4</v>
      </c>
      <c r="E7605" s="2">
        <f t="shared" si="362"/>
        <v>7.4820443458979993E-2</v>
      </c>
      <c r="K7605">
        <v>7600</v>
      </c>
      <c r="L7605" s="8">
        <v>1.6465097766754899E-4</v>
      </c>
      <c r="M7605" s="8">
        <v>-0.24736056257248501</v>
      </c>
    </row>
    <row r="7606" spans="1:13" x14ac:dyDescent="0.55000000000000004">
      <c r="A7606">
        <v>7601</v>
      </c>
      <c r="C7606">
        <f t="shared" si="360"/>
        <v>-0.1163316422038619</v>
      </c>
      <c r="D7606">
        <f t="shared" si="361"/>
        <v>-1.5041313204916106E-4</v>
      </c>
      <c r="E7606" s="2">
        <f t="shared" si="362"/>
        <v>8.0414840996416545E-4</v>
      </c>
      <c r="K7606">
        <v>7601</v>
      </c>
      <c r="L7606" s="8">
        <v>2.0758073802074501E-4</v>
      </c>
      <c r="M7606" s="8">
        <v>-0.14468915284855999</v>
      </c>
    </row>
    <row r="7607" spans="1:13" x14ac:dyDescent="0.55000000000000004">
      <c r="A7607">
        <v>7602</v>
      </c>
      <c r="C7607">
        <f t="shared" si="360"/>
        <v>-0.22963919013072459</v>
      </c>
      <c r="D7607">
        <f t="shared" si="361"/>
        <v>-6.0113020938099574E-5</v>
      </c>
      <c r="E7607" s="2">
        <f t="shared" si="362"/>
        <v>5.0113184501709325E-2</v>
      </c>
      <c r="K7607">
        <v>7602</v>
      </c>
      <c r="L7607" s="8">
        <v>1.9852061479923701E-4</v>
      </c>
      <c r="M7607" s="8">
        <v>-5.77944720737243E-3</v>
      </c>
    </row>
    <row r="7608" spans="1:13" x14ac:dyDescent="0.55000000000000004">
      <c r="A7608">
        <v>7603</v>
      </c>
      <c r="C7608">
        <f t="shared" si="360"/>
        <v>-0.28531214174868158</v>
      </c>
      <c r="D7608">
        <f t="shared" si="361"/>
        <v>4.5274191348622352E-5</v>
      </c>
      <c r="E7608" s="2">
        <f t="shared" si="362"/>
        <v>0.17630752693680404</v>
      </c>
      <c r="K7608">
        <v>7603</v>
      </c>
      <c r="L7608" s="8">
        <v>1.3973977206877501E-4</v>
      </c>
      <c r="M7608" s="8">
        <v>0.13457775683998899</v>
      </c>
    </row>
    <row r="7609" spans="1:13" x14ac:dyDescent="0.55000000000000004">
      <c r="A7609">
        <v>7604</v>
      </c>
      <c r="C7609">
        <f t="shared" si="360"/>
        <v>-0.2693777596904981</v>
      </c>
      <c r="D7609">
        <f t="shared" si="361"/>
        <v>1.3929853591107503E-4</v>
      </c>
      <c r="E7609" s="2">
        <f t="shared" si="362"/>
        <v>0.26071939255907478</v>
      </c>
      <c r="K7609">
        <v>7604</v>
      </c>
      <c r="L7609" s="8">
        <v>4.5960236541077497E-5</v>
      </c>
      <c r="M7609" s="8">
        <v>0.241229126826982</v>
      </c>
    </row>
    <row r="7610" spans="1:13" x14ac:dyDescent="0.55000000000000004">
      <c r="A7610">
        <v>7605</v>
      </c>
      <c r="C7610">
        <f t="shared" si="360"/>
        <v>-0.18583523798265381</v>
      </c>
      <c r="D7610">
        <f t="shared" si="361"/>
        <v>1.9836188414001541E-4</v>
      </c>
      <c r="E7610" s="2">
        <f t="shared" si="362"/>
        <v>0.22401137876128369</v>
      </c>
      <c r="K7610">
        <v>7605</v>
      </c>
      <c r="L7610" s="8">
        <v>-5.9330325344941E-5</v>
      </c>
      <c r="M7610" s="8">
        <v>0.28746316552329898</v>
      </c>
    </row>
    <row r="7611" spans="1:13" x14ac:dyDescent="0.55000000000000004">
      <c r="A7611">
        <v>7606</v>
      </c>
      <c r="C7611">
        <f t="shared" si="360"/>
        <v>-5.5651988637180488E-2</v>
      </c>
      <c r="D7611">
        <f t="shared" si="361"/>
        <v>2.0764058058657988E-4</v>
      </c>
      <c r="E7611" s="2">
        <f t="shared" si="362"/>
        <v>0.10071245677444432</v>
      </c>
      <c r="K7611">
        <v>7606</v>
      </c>
      <c r="L7611" s="8">
        <v>-1.49761239189701E-4</v>
      </c>
      <c r="M7611" s="8">
        <v>0.26170027112229299</v>
      </c>
    </row>
    <row r="7612" spans="1:13" x14ac:dyDescent="0.55000000000000004">
      <c r="A7612">
        <v>7607</v>
      </c>
      <c r="C7612">
        <f t="shared" si="360"/>
        <v>8.849873680537966E-2</v>
      </c>
      <c r="D7612">
        <f t="shared" si="361"/>
        <v>1.6480586802208365E-4</v>
      </c>
      <c r="E7612" s="2">
        <f t="shared" si="362"/>
        <v>6.7066572981272932E-3</v>
      </c>
      <c r="K7612">
        <v>7607</v>
      </c>
      <c r="L7612" s="8">
        <v>-2.0268352162812199E-4</v>
      </c>
      <c r="M7612" s="8">
        <v>0.170392920348091</v>
      </c>
    </row>
    <row r="7613" spans="1:13" x14ac:dyDescent="0.55000000000000004">
      <c r="A7613">
        <v>7608</v>
      </c>
      <c r="C7613">
        <f t="shared" si="360"/>
        <v>0.21043814471228564</v>
      </c>
      <c r="D7613">
        <f t="shared" si="361"/>
        <v>8.0608356418942955E-5</v>
      </c>
      <c r="E7613" s="2">
        <f t="shared" si="362"/>
        <v>3.0285932414497726E-2</v>
      </c>
      <c r="K7613">
        <v>7608</v>
      </c>
      <c r="L7613" s="8">
        <v>-2.0484245871749501E-4</v>
      </c>
      <c r="M7613" s="8">
        <v>3.6409605631772403E-2</v>
      </c>
    </row>
    <row r="7614" spans="1:13" x14ac:dyDescent="0.55000000000000004">
      <c r="A7614">
        <v>7609</v>
      </c>
      <c r="C7614">
        <f t="shared" si="360"/>
        <v>0.27956201398454361</v>
      </c>
      <c r="D7614">
        <f t="shared" si="361"/>
        <v>-2.3820153557918018E-5</v>
      </c>
      <c r="E7614" s="2">
        <f t="shared" si="362"/>
        <v>0.14919272005372722</v>
      </c>
      <c r="K7614">
        <v>7609</v>
      </c>
      <c r="L7614" s="8">
        <v>-1.5569733127071401E-4</v>
      </c>
      <c r="M7614" s="8">
        <v>-0.10669272068381901</v>
      </c>
    </row>
    <row r="7615" spans="1:13" x14ac:dyDescent="0.55000000000000004">
      <c r="A7615">
        <v>7610</v>
      </c>
      <c r="C7615">
        <f t="shared" si="360"/>
        <v>0.27852171044638324</v>
      </c>
      <c r="D7615">
        <f t="shared" si="361"/>
        <v>-1.2227030708074064E-4</v>
      </c>
      <c r="E7615" s="2">
        <f t="shared" si="362"/>
        <v>0.25159744739468198</v>
      </c>
      <c r="K7615">
        <v>7610</v>
      </c>
      <c r="L7615" s="8">
        <v>-6.7556841331062301E-5</v>
      </c>
      <c r="M7615" s="8">
        <v>-0.22307319323055999</v>
      </c>
    </row>
    <row r="7616" spans="1:13" x14ac:dyDescent="0.55000000000000004">
      <c r="A7616">
        <v>7611</v>
      </c>
      <c r="C7616">
        <f t="shared" si="360"/>
        <v>0.20757832835802406</v>
      </c>
      <c r="D7616">
        <f t="shared" si="361"/>
        <v>-1.9003319077987997E-4</v>
      </c>
      <c r="E7616" s="2">
        <f t="shared" si="362"/>
        <v>0.24124004054331172</v>
      </c>
      <c r="K7616">
        <v>7611</v>
      </c>
      <c r="L7616" s="8">
        <v>3.7503678612172102E-5</v>
      </c>
      <c r="M7616" s="8">
        <v>-0.28358360068708399</v>
      </c>
    </row>
    <row r="7617" spans="1:13" x14ac:dyDescent="0.55000000000000004">
      <c r="A7617">
        <v>7612</v>
      </c>
      <c r="C7617">
        <f t="shared" si="360"/>
        <v>8.4537161255798868E-2</v>
      </c>
      <c r="D7617">
        <f t="shared" si="361"/>
        <v>-2.1010174917511065E-4</v>
      </c>
      <c r="E7617" s="2">
        <f t="shared" si="362"/>
        <v>0.12788197784266292</v>
      </c>
      <c r="K7617">
        <v>7612</v>
      </c>
      <c r="L7617" s="8">
        <v>1.33171169591056E-4</v>
      </c>
      <c r="M7617" s="8">
        <v>-0.273068736126589</v>
      </c>
    </row>
    <row r="7618" spans="1:13" x14ac:dyDescent="0.55000000000000004">
      <c r="A7618">
        <v>7613</v>
      </c>
      <c r="C7618">
        <f t="shared" si="360"/>
        <v>-5.9721051419656508E-2</v>
      </c>
      <c r="D7618">
        <f t="shared" si="361"/>
        <v>-1.7743919712087707E-4</v>
      </c>
      <c r="E7618" s="2">
        <f t="shared" si="362"/>
        <v>1.8074398933376399E-2</v>
      </c>
      <c r="K7618">
        <v>7613</v>
      </c>
      <c r="L7618" s="8">
        <v>1.9548511501190201E-4</v>
      </c>
      <c r="M7618" s="8">
        <v>-0.194162112607734</v>
      </c>
    </row>
    <row r="7619" spans="1:13" x14ac:dyDescent="0.55000000000000004">
      <c r="A7619">
        <v>7614</v>
      </c>
      <c r="C7619">
        <f t="shared" si="360"/>
        <v>-0.18899053900866172</v>
      </c>
      <c r="D7619">
        <f t="shared" si="361"/>
        <v>-1.00243146710821E-4</v>
      </c>
      <c r="E7619" s="2">
        <f t="shared" si="362"/>
        <v>1.4972986555312678E-2</v>
      </c>
      <c r="K7619">
        <v>7614</v>
      </c>
      <c r="L7619" s="8">
        <v>2.08838600676405E-4</v>
      </c>
      <c r="M7619" s="8">
        <v>-6.6626383491971794E-2</v>
      </c>
    </row>
    <row r="7620" spans="1:13" x14ac:dyDescent="0.55000000000000004">
      <c r="A7620">
        <v>7615</v>
      </c>
      <c r="C7620">
        <f t="shared" si="360"/>
        <v>-0.27082738490954278</v>
      </c>
      <c r="D7620">
        <f t="shared" si="361"/>
        <v>2.1118205627067779E-6</v>
      </c>
      <c r="E7620" s="2">
        <f t="shared" si="362"/>
        <v>0.12139908977287954</v>
      </c>
      <c r="K7620">
        <v>7615</v>
      </c>
      <c r="L7620" s="8">
        <v>1.6988716326087999E-4</v>
      </c>
      <c r="M7620" s="8">
        <v>7.75963366894315E-2</v>
      </c>
    </row>
    <row r="7621" spans="1:13" x14ac:dyDescent="0.55000000000000004">
      <c r="A7621">
        <v>7616</v>
      </c>
      <c r="C7621">
        <f t="shared" si="360"/>
        <v>-0.28469226578962498</v>
      </c>
      <c r="D7621">
        <f t="shared" si="361"/>
        <v>1.0393676539133429E-4</v>
      </c>
      <c r="E7621" s="2">
        <f t="shared" si="362"/>
        <v>0.23724384686020111</v>
      </c>
      <c r="K7621">
        <v>7616</v>
      </c>
      <c r="L7621" s="8">
        <v>8.8386431903219695E-5</v>
      </c>
      <c r="M7621" s="8">
        <v>0.20238457297424101</v>
      </c>
    </row>
    <row r="7622" spans="1:13" x14ac:dyDescent="0.55000000000000004">
      <c r="A7622">
        <v>7617</v>
      </c>
      <c r="C7622">
        <f t="shared" ref="C7622:C7685" si="363">$D$1*COS($B$2*(A7622-$L$2)+$B$1)</f>
        <v>-0.22710538879334141</v>
      </c>
      <c r="D7622">
        <f t="shared" ref="D7622:D7685" si="364">$D$2*COS($B$2*(A7622-$L$3)+$B$3)</f>
        <v>1.7967577291992261E-4</v>
      </c>
      <c r="E7622" s="2">
        <f t="shared" ref="E7622:E7685" si="365">(M7622-C7622)^2</f>
        <v>0.25360261238278986</v>
      </c>
      <c r="K7622">
        <v>7617</v>
      </c>
      <c r="L7622" s="8">
        <v>-1.5251229634218199E-5</v>
      </c>
      <c r="M7622" s="8">
        <v>0.27648433745491102</v>
      </c>
    </row>
    <row r="7623" spans="1:13" x14ac:dyDescent="0.55000000000000004">
      <c r="A7623">
        <v>7618</v>
      </c>
      <c r="C7623">
        <f t="shared" si="363"/>
        <v>-0.11251984621170315</v>
      </c>
      <c r="D7623">
        <f t="shared" si="364"/>
        <v>2.1031994871040528E-4</v>
      </c>
      <c r="E7623" s="2">
        <f t="shared" si="365"/>
        <v>0.15512312427625319</v>
      </c>
      <c r="K7623">
        <v>7618</v>
      </c>
      <c r="L7623" s="8">
        <v>-1.15069126098006E-4</v>
      </c>
      <c r="M7623" s="8">
        <v>0.28133688443568999</v>
      </c>
    </row>
    <row r="7624" spans="1:13" x14ac:dyDescent="0.55000000000000004">
      <c r="A7624">
        <v>7619</v>
      </c>
      <c r="C7624">
        <f t="shared" si="363"/>
        <v>3.0305806038897955E-2</v>
      </c>
      <c r="D7624">
        <f t="shared" si="364"/>
        <v>1.8817825056734606E-4</v>
      </c>
      <c r="E7624" s="2">
        <f t="shared" si="365"/>
        <v>3.4380968521152168E-2</v>
      </c>
      <c r="K7624">
        <v>7619</v>
      </c>
      <c r="L7624" s="8">
        <v>-1.86067246093515E-4</v>
      </c>
      <c r="M7624" s="8">
        <v>0.21572686342222799</v>
      </c>
    </row>
    <row r="7625" spans="1:13" x14ac:dyDescent="0.55000000000000004">
      <c r="A7625">
        <v>7620</v>
      </c>
      <c r="C7625">
        <f t="shared" si="363"/>
        <v>0.16552533976944211</v>
      </c>
      <c r="D7625">
        <f t="shared" si="364"/>
        <v>1.1880777801468675E-4</v>
      </c>
      <c r="E7625" s="2">
        <f t="shared" si="365"/>
        <v>4.8217231386650907E-3</v>
      </c>
      <c r="K7625">
        <v>7620</v>
      </c>
      <c r="L7625" s="8">
        <v>-2.1046367002750801E-4</v>
      </c>
      <c r="M7625" s="8">
        <v>9.6086711192366295E-2</v>
      </c>
    </row>
    <row r="7626" spans="1:13" x14ac:dyDescent="0.55000000000000004">
      <c r="A7626">
        <v>7621</v>
      </c>
      <c r="C7626">
        <f t="shared" si="363"/>
        <v>0.25920150221335159</v>
      </c>
      <c r="D7626">
        <f t="shared" si="364"/>
        <v>1.9619057452651777E-5</v>
      </c>
      <c r="E7626" s="2">
        <f t="shared" si="365"/>
        <v>9.413879231065575E-2</v>
      </c>
      <c r="K7626">
        <v>7621</v>
      </c>
      <c r="L7626" s="8">
        <v>-1.82148162181291E-4</v>
      </c>
      <c r="M7626" s="8">
        <v>-4.76189539343045E-2</v>
      </c>
    </row>
    <row r="7627" spans="1:13" x14ac:dyDescent="0.55000000000000004">
      <c r="A7627">
        <v>7622</v>
      </c>
      <c r="C7627">
        <f t="shared" si="363"/>
        <v>0.28782355113930952</v>
      </c>
      <c r="D7627">
        <f t="shared" si="364"/>
        <v>-8.4493632995608206E-5</v>
      </c>
      <c r="E7627" s="2">
        <f t="shared" si="365"/>
        <v>0.21829612422169561</v>
      </c>
      <c r="K7627">
        <v>7622</v>
      </c>
      <c r="L7627" s="8">
        <v>-1.0821251715160701E-4</v>
      </c>
      <c r="M7627" s="8">
        <v>-0.17939815664158501</v>
      </c>
    </row>
    <row r="7628" spans="1:13" x14ac:dyDescent="0.55000000000000004">
      <c r="A7628">
        <v>7623</v>
      </c>
      <c r="C7628">
        <f t="shared" si="363"/>
        <v>0.24420795556838906</v>
      </c>
      <c r="D7628">
        <f t="shared" si="364"/>
        <v>-1.6740020254644295E-4</v>
      </c>
      <c r="E7628" s="2">
        <f t="shared" si="365"/>
        <v>0.26056321841040891</v>
      </c>
      <c r="K7628">
        <v>7623</v>
      </c>
      <c r="L7628" s="8">
        <v>-7.1743758995827402E-6</v>
      </c>
      <c r="M7628" s="8">
        <v>-0.26624597811261302</v>
      </c>
    </row>
    <row r="7629" spans="1:13" x14ac:dyDescent="0.55000000000000004">
      <c r="A7629">
        <v>7624</v>
      </c>
      <c r="C7629">
        <f t="shared" si="363"/>
        <v>0.13930131064508147</v>
      </c>
      <c r="D7629">
        <f t="shared" si="364"/>
        <v>-2.0829284977442222E-4</v>
      </c>
      <c r="E7629" s="2">
        <f t="shared" si="365"/>
        <v>0.18123083750161931</v>
      </c>
      <c r="K7629">
        <v>7624</v>
      </c>
      <c r="L7629" s="8">
        <v>9.5660632303089E-5</v>
      </c>
      <c r="M7629" s="8">
        <v>-0.28641084269520001</v>
      </c>
    </row>
    <row r="7630" spans="1:13" x14ac:dyDescent="0.55000000000000004">
      <c r="A7630">
        <v>7625</v>
      </c>
      <c r="C7630">
        <f t="shared" si="363"/>
        <v>-5.6702701148721787E-4</v>
      </c>
      <c r="D7630">
        <f t="shared" si="364"/>
        <v>-1.9690838217393595E-4</v>
      </c>
      <c r="E7630" s="2">
        <f t="shared" si="365"/>
        <v>5.4884919914791726E-2</v>
      </c>
      <c r="K7630">
        <v>7625</v>
      </c>
      <c r="L7630" s="8">
        <v>1.74536841709972E-4</v>
      </c>
      <c r="M7630" s="8">
        <v>-0.23484233496089901</v>
      </c>
    </row>
    <row r="7631" spans="1:13" x14ac:dyDescent="0.55000000000000004">
      <c r="A7631">
        <v>7626</v>
      </c>
      <c r="C7631">
        <f t="shared" si="363"/>
        <v>-0.1402930528401537</v>
      </c>
      <c r="D7631">
        <f t="shared" si="364"/>
        <v>-1.3610406114716915E-4</v>
      </c>
      <c r="E7631" s="2">
        <f t="shared" si="365"/>
        <v>2.5080883518697767E-4</v>
      </c>
      <c r="K7631">
        <v>7626</v>
      </c>
      <c r="L7631" s="8">
        <v>2.0969921636263499E-4</v>
      </c>
      <c r="M7631" s="8">
        <v>-0.12445610757956201</v>
      </c>
    </row>
    <row r="7632" spans="1:13" x14ac:dyDescent="0.55000000000000004">
      <c r="A7632">
        <v>7627</v>
      </c>
      <c r="C7632">
        <f t="shared" si="363"/>
        <v>-0.24480847954664867</v>
      </c>
      <c r="D7632">
        <f t="shared" si="364"/>
        <v>-4.1140489621449181E-5</v>
      </c>
      <c r="E7632" s="2">
        <f t="shared" si="365"/>
        <v>6.8596535673869308E-2</v>
      </c>
      <c r="K7632">
        <v>7627</v>
      </c>
      <c r="L7632" s="8">
        <v>1.9234112139777999E-4</v>
      </c>
      <c r="M7632" s="8">
        <v>1.7100924014715101E-2</v>
      </c>
    </row>
    <row r="7633" spans="1:13" x14ac:dyDescent="0.55000000000000004">
      <c r="A7633">
        <v>7628</v>
      </c>
      <c r="C7633">
        <f t="shared" si="363"/>
        <v>-0.28788213804391849</v>
      </c>
      <c r="D7633">
        <f t="shared" si="364"/>
        <v>6.4148477628875398E-5</v>
      </c>
      <c r="E7633" s="2">
        <f t="shared" si="365"/>
        <v>0.19559130813437731</v>
      </c>
      <c r="K7633">
        <v>7628</v>
      </c>
      <c r="L7633" s="8">
        <v>1.26809999381161E-4</v>
      </c>
      <c r="M7633" s="8">
        <v>0.15437492310307699</v>
      </c>
    </row>
    <row r="7634" spans="1:13" x14ac:dyDescent="0.55000000000000004">
      <c r="A7634">
        <v>7629</v>
      </c>
      <c r="C7634">
        <f t="shared" si="363"/>
        <v>-0.25870344796616712</v>
      </c>
      <c r="D7634">
        <f t="shared" si="364"/>
        <v>1.5333752913697574E-4</v>
      </c>
      <c r="E7634" s="2">
        <f t="shared" si="365"/>
        <v>0.26182482731693596</v>
      </c>
      <c r="K7634">
        <v>7629</v>
      </c>
      <c r="L7634" s="8">
        <v>2.9518526347405701E-5</v>
      </c>
      <c r="M7634" s="8">
        <v>0.252984765027777</v>
      </c>
    </row>
    <row r="7635" spans="1:13" x14ac:dyDescent="0.55000000000000004">
      <c r="A7635">
        <v>7630</v>
      </c>
      <c r="C7635">
        <f t="shared" si="363"/>
        <v>-0.16459564548492306</v>
      </c>
      <c r="D7635">
        <f t="shared" si="364"/>
        <v>2.0404209293036049E-4</v>
      </c>
      <c r="E7635" s="2">
        <f t="shared" si="365"/>
        <v>0.20505378502247112</v>
      </c>
      <c r="K7635">
        <v>7630</v>
      </c>
      <c r="L7635" s="8">
        <v>-7.5166044729700295E-5</v>
      </c>
      <c r="M7635" s="8">
        <v>0.28823300314772599</v>
      </c>
    </row>
    <row r="7636" spans="1:13" x14ac:dyDescent="0.55000000000000004">
      <c r="A7636">
        <v>7631</v>
      </c>
      <c r="C7636">
        <f t="shared" si="363"/>
        <v>-2.9177805387892615E-2</v>
      </c>
      <c r="D7636">
        <f t="shared" si="364"/>
        <v>2.0353639226429411E-4</v>
      </c>
      <c r="E7636" s="2">
        <f t="shared" si="365"/>
        <v>7.8663029896968079E-2</v>
      </c>
      <c r="K7636">
        <v>7631</v>
      </c>
      <c r="L7636" s="8">
        <v>-1.61024813607964E-4</v>
      </c>
      <c r="M7636" s="8">
        <v>0.25129149756158897</v>
      </c>
    </row>
    <row r="7637" spans="1:13" x14ac:dyDescent="0.55000000000000004">
      <c r="A7637">
        <v>7632</v>
      </c>
      <c r="C7637">
        <f t="shared" si="363"/>
        <v>0.11356304884215962</v>
      </c>
      <c r="D7637">
        <f t="shared" si="364"/>
        <v>1.5194734734663498E-4</v>
      </c>
      <c r="E7637" s="2">
        <f t="shared" si="365"/>
        <v>1.4325792506240998E-3</v>
      </c>
      <c r="K7637">
        <v>7632</v>
      </c>
      <c r="L7637" s="8">
        <v>-2.06553918992692E-4</v>
      </c>
      <c r="M7637" s="8">
        <v>0.151412477511878</v>
      </c>
    </row>
    <row r="7638" spans="1:13" x14ac:dyDescent="0.55000000000000004">
      <c r="A7638">
        <v>7633</v>
      </c>
      <c r="C7638">
        <f t="shared" si="363"/>
        <v>0.22780197152940132</v>
      </c>
      <c r="D7638">
        <f t="shared" si="364"/>
        <v>6.2222721043854969E-5</v>
      </c>
      <c r="E7638" s="2">
        <f t="shared" si="365"/>
        <v>4.5877659545575079E-2</v>
      </c>
      <c r="K7638">
        <v>7633</v>
      </c>
      <c r="L7638" s="8">
        <v>-2.00350313998213E-4</v>
      </c>
      <c r="M7638" s="8">
        <v>1.36112631744984E-2</v>
      </c>
    </row>
    <row r="7639" spans="1:13" x14ac:dyDescent="0.55000000000000004">
      <c r="A7639">
        <v>7634</v>
      </c>
      <c r="C7639">
        <f t="shared" si="363"/>
        <v>0.28486740105119157</v>
      </c>
      <c r="D7639">
        <f t="shared" si="364"/>
        <v>-4.3118496692157187E-5</v>
      </c>
      <c r="E7639" s="2">
        <f t="shared" si="365"/>
        <v>0.17012851257974559</v>
      </c>
      <c r="K7639">
        <v>7634</v>
      </c>
      <c r="L7639" s="8">
        <v>-1.4396772997976701E-4</v>
      </c>
      <c r="M7639" s="8">
        <v>-0.12759897646307999</v>
      </c>
    </row>
    <row r="7640" spans="1:13" x14ac:dyDescent="0.55000000000000004">
      <c r="A7640">
        <v>7635</v>
      </c>
      <c r="C7640">
        <f t="shared" si="363"/>
        <v>0.27043711743752114</v>
      </c>
      <c r="D7640">
        <f t="shared" si="364"/>
        <v>-1.3763788062423474E-4</v>
      </c>
      <c r="E7640" s="2">
        <f t="shared" si="365"/>
        <v>0.25734149877490342</v>
      </c>
      <c r="K7640">
        <v>7635</v>
      </c>
      <c r="L7640" s="8">
        <v>-5.1527534876931703E-5</v>
      </c>
      <c r="M7640" s="8">
        <v>-0.23685126087889899</v>
      </c>
    </row>
    <row r="7641" spans="1:13" x14ac:dyDescent="0.55000000000000004">
      <c r="A7641">
        <v>7636</v>
      </c>
      <c r="C7641">
        <f t="shared" si="363"/>
        <v>0.18813281770917681</v>
      </c>
      <c r="D7641">
        <f t="shared" si="364"/>
        <v>-1.9761305769596088E-4</v>
      </c>
      <c r="E7641" s="2">
        <f t="shared" si="365"/>
        <v>0.22554472776933934</v>
      </c>
      <c r="K7641">
        <v>7636</v>
      </c>
      <c r="L7641" s="8">
        <v>5.3818050989451301E-5</v>
      </c>
      <c r="M7641" s="8">
        <v>-0.28678267768904597</v>
      </c>
    </row>
    <row r="7642" spans="1:13" x14ac:dyDescent="0.55000000000000004">
      <c r="A7642">
        <v>7637</v>
      </c>
      <c r="C7642">
        <f t="shared" si="363"/>
        <v>5.8611146260984182E-2</v>
      </c>
      <c r="D7642">
        <f t="shared" si="364"/>
        <v>-2.0799152263875967E-4</v>
      </c>
      <c r="E7642" s="2">
        <f t="shared" si="365"/>
        <v>0.10465143482195</v>
      </c>
      <c r="K7642">
        <v>7637</v>
      </c>
      <c r="L7642" s="8">
        <v>1.45684572122576E-4</v>
      </c>
      <c r="M7642" s="8">
        <v>-0.26488759380139998</v>
      </c>
    </row>
    <row r="7643" spans="1:13" x14ac:dyDescent="0.55000000000000004">
      <c r="A7643">
        <v>7638</v>
      </c>
      <c r="C7643">
        <f t="shared" si="363"/>
        <v>-8.5620687473776325E-2</v>
      </c>
      <c r="D7643">
        <f t="shared" si="364"/>
        <v>-1.661684995126722E-4</v>
      </c>
      <c r="E7643" s="2">
        <f t="shared" si="365"/>
        <v>8.2862936476171146E-3</v>
      </c>
      <c r="K7643">
        <v>7638</v>
      </c>
      <c r="L7643" s="8">
        <v>2.0106348840612901E-4</v>
      </c>
      <c r="M7643" s="8">
        <v>-0.17664976880286101</v>
      </c>
    </row>
    <row r="7644" spans="1:13" x14ac:dyDescent="0.55000000000000004">
      <c r="A7644">
        <v>7639</v>
      </c>
      <c r="C7644">
        <f t="shared" si="363"/>
        <v>-0.20836353339061667</v>
      </c>
      <c r="D7644">
        <f t="shared" si="364"/>
        <v>-8.2640685565782971E-5</v>
      </c>
      <c r="E7644" s="2">
        <f t="shared" si="365"/>
        <v>2.6959873249613187E-2</v>
      </c>
      <c r="K7644">
        <v>7639</v>
      </c>
      <c r="L7644" s="8">
        <v>2.0608480671104E-4</v>
      </c>
      <c r="M7644" s="8">
        <v>-4.4168913352038097E-2</v>
      </c>
    </row>
    <row r="7645" spans="1:13" x14ac:dyDescent="0.55000000000000004">
      <c r="A7645">
        <v>7640</v>
      </c>
      <c r="C7645">
        <f t="shared" si="363"/>
        <v>-0.27881152438522416</v>
      </c>
      <c r="D7645">
        <f t="shared" si="364"/>
        <v>2.1628198532558703E-5</v>
      </c>
      <c r="E7645" s="2">
        <f t="shared" si="365"/>
        <v>0.14302453323513034</v>
      </c>
      <c r="K7645">
        <v>7640</v>
      </c>
      <c r="L7645" s="8">
        <v>1.5949090671784499E-4</v>
      </c>
      <c r="M7645" s="8">
        <v>9.9374320451848394E-2</v>
      </c>
    </row>
    <row r="7646" spans="1:13" x14ac:dyDescent="0.55000000000000004">
      <c r="A7646">
        <v>7641</v>
      </c>
      <c r="C7646">
        <f t="shared" si="363"/>
        <v>-0.27928369963977695</v>
      </c>
      <c r="D7646">
        <f t="shared" si="364"/>
        <v>1.204688606854812E-4</v>
      </c>
      <c r="E7646" s="2">
        <f t="shared" si="365"/>
        <v>0.24731956238719552</v>
      </c>
      <c r="K7646">
        <v>7641</v>
      </c>
      <c r="L7646" s="8">
        <v>7.2951519727412E-5</v>
      </c>
      <c r="M7646" s="8">
        <v>0.21802863922504101</v>
      </c>
    </row>
    <row r="7647" spans="1:13" x14ac:dyDescent="0.55000000000000004">
      <c r="A7647">
        <v>7642</v>
      </c>
      <c r="C7647">
        <f t="shared" si="363"/>
        <v>-0.20966155311804688</v>
      </c>
      <c r="D7647">
        <f t="shared" si="364"/>
        <v>1.8907437808845335E-4</v>
      </c>
      <c r="E7647" s="2">
        <f t="shared" si="365"/>
        <v>0.24180614840076933</v>
      </c>
      <c r="K7647">
        <v>7642</v>
      </c>
      <c r="L7647" s="8">
        <v>-3.1859027937124301E-5</v>
      </c>
      <c r="M7647" s="8">
        <v>0.28207633275284</v>
      </c>
    </row>
    <row r="7648" spans="1:13" x14ac:dyDescent="0.55000000000000004">
      <c r="A7648">
        <v>7643</v>
      </c>
      <c r="C7648">
        <f t="shared" si="363"/>
        <v>-8.7418776078578939E-2</v>
      </c>
      <c r="D7648">
        <f t="shared" si="364"/>
        <v>2.1022621196289693E-4</v>
      </c>
      <c r="E7648" s="2">
        <f t="shared" si="365"/>
        <v>0.13169280638899636</v>
      </c>
      <c r="K7648">
        <v>7643</v>
      </c>
      <c r="L7648" s="8">
        <v>-1.2869028441574699E-4</v>
      </c>
      <c r="M7648" s="8">
        <v>0.27547625886816202</v>
      </c>
    </row>
    <row r="7649" spans="1:13" x14ac:dyDescent="0.55000000000000004">
      <c r="A7649">
        <v>7644</v>
      </c>
      <c r="C7649">
        <f t="shared" si="363"/>
        <v>5.676427111501587E-2</v>
      </c>
      <c r="D7649">
        <f t="shared" si="364"/>
        <v>1.7861569785160934E-4</v>
      </c>
      <c r="E7649" s="2">
        <f t="shared" si="365"/>
        <v>2.0482526038820954E-2</v>
      </c>
      <c r="K7649">
        <v>7644</v>
      </c>
      <c r="L7649" s="8">
        <v>-1.9329026082588001E-4</v>
      </c>
      <c r="M7649" s="8">
        <v>0.19988144701931099</v>
      </c>
    </row>
    <row r="7650" spans="1:13" x14ac:dyDescent="0.55000000000000004">
      <c r="A7650">
        <v>7645</v>
      </c>
      <c r="C7650">
        <f t="shared" si="363"/>
        <v>0.18670068275464155</v>
      </c>
      <c r="D7650">
        <f t="shared" si="364"/>
        <v>1.0217640849975321E-4</v>
      </c>
      <c r="E7650" s="2">
        <f t="shared" si="365"/>
        <v>1.2650759687601718E-2</v>
      </c>
      <c r="K7650">
        <v>7645</v>
      </c>
      <c r="L7650" s="8">
        <v>-2.0947949232644699E-4</v>
      </c>
      <c r="M7650" s="8">
        <v>7.4225086789998104E-2</v>
      </c>
    </row>
    <row r="7651" spans="1:13" x14ac:dyDescent="0.55000000000000004">
      <c r="A7651">
        <v>7646</v>
      </c>
      <c r="C7651">
        <f t="shared" si="363"/>
        <v>0.26977915835952077</v>
      </c>
      <c r="D7651">
        <f t="shared" si="364"/>
        <v>9.2994325328773648E-8</v>
      </c>
      <c r="E7651" s="2">
        <f t="shared" si="365"/>
        <v>0.11546442414041362</v>
      </c>
      <c r="K7651">
        <v>7646</v>
      </c>
      <c r="L7651" s="8">
        <v>-1.7320328545742999E-4</v>
      </c>
      <c r="M7651" s="8">
        <v>-7.0021406884879095E-2</v>
      </c>
    </row>
    <row r="7652" spans="1:13" x14ac:dyDescent="0.55000000000000004">
      <c r="A7652">
        <v>7647</v>
      </c>
      <c r="C7652">
        <f t="shared" si="363"/>
        <v>0.28514875171282272</v>
      </c>
      <c r="D7652">
        <f t="shared" si="364"/>
        <v>-1.0201375946726649E-4</v>
      </c>
      <c r="E7652" s="2">
        <f t="shared" si="365"/>
        <v>0.23220771425650133</v>
      </c>
      <c r="K7652">
        <v>7647</v>
      </c>
      <c r="L7652" s="8">
        <v>-9.3547241270423105E-5</v>
      </c>
      <c r="M7652" s="8">
        <v>-0.19673060482416499</v>
      </c>
    </row>
    <row r="7653" spans="1:13" x14ac:dyDescent="0.55000000000000004">
      <c r="A7653">
        <v>7648</v>
      </c>
      <c r="C7653">
        <f t="shared" si="363"/>
        <v>0.22895201884499605</v>
      </c>
      <c r="D7653">
        <f t="shared" si="364"/>
        <v>-1.7851720991301484E-4</v>
      </c>
      <c r="E7653" s="2">
        <f t="shared" si="365"/>
        <v>0.25312915199080355</v>
      </c>
      <c r="K7653">
        <v>7648</v>
      </c>
      <c r="L7653" s="8">
        <v>9.5382898177149395E-6</v>
      </c>
      <c r="M7653" s="8">
        <v>-0.27416740235717102</v>
      </c>
    </row>
    <row r="7654" spans="1:13" x14ac:dyDescent="0.55000000000000004">
      <c r="A7654">
        <v>7649</v>
      </c>
      <c r="C7654">
        <f t="shared" si="363"/>
        <v>0.11529315517272251</v>
      </c>
      <c r="D7654">
        <f t="shared" si="364"/>
        <v>-2.1021660351482082E-4</v>
      </c>
      <c r="E7654" s="2">
        <f t="shared" si="365"/>
        <v>0.15858747404905771</v>
      </c>
      <c r="K7654">
        <v>7649</v>
      </c>
      <c r="L7654" s="8">
        <v>1.10234897049752E-4</v>
      </c>
      <c r="M7654" s="8">
        <v>-0.28293727315873701</v>
      </c>
    </row>
    <row r="7655" spans="1:13" x14ac:dyDescent="0.55000000000000004">
      <c r="A7655">
        <v>7650</v>
      </c>
      <c r="C7655">
        <f t="shared" si="363"/>
        <v>-2.7301860261015058E-2</v>
      </c>
      <c r="D7655">
        <f t="shared" si="364"/>
        <v>-1.8915606064883272E-4</v>
      </c>
      <c r="E7655" s="2">
        <f t="shared" si="365"/>
        <v>3.7458462573670526E-2</v>
      </c>
      <c r="K7655">
        <v>7650</v>
      </c>
      <c r="L7655" s="8">
        <v>1.83322490468024E-4</v>
      </c>
      <c r="M7655" s="8">
        <v>-0.22084374868228299</v>
      </c>
    </row>
    <row r="7656" spans="1:13" x14ac:dyDescent="0.55000000000000004">
      <c r="A7656">
        <v>7651</v>
      </c>
      <c r="C7656">
        <f t="shared" si="363"/>
        <v>-0.16304468424679122</v>
      </c>
      <c r="D7656">
        <f t="shared" si="364"/>
        <v>-1.2062133365339259E-4</v>
      </c>
      <c r="E7656" s="2">
        <f t="shared" si="365"/>
        <v>3.5528927498849785E-3</v>
      </c>
      <c r="K7656">
        <v>7651</v>
      </c>
      <c r="L7656" s="8">
        <v>2.1049582889841301E-4</v>
      </c>
      <c r="M7656" s="8">
        <v>-0.10343853733319699</v>
      </c>
    </row>
    <row r="7657" spans="1:13" x14ac:dyDescent="0.55000000000000004">
      <c r="A7657">
        <v>7652</v>
      </c>
      <c r="C7657">
        <f t="shared" si="363"/>
        <v>-0.25786672919400905</v>
      </c>
      <c r="D7657">
        <f t="shared" si="364"/>
        <v>-2.1813194409978244E-5</v>
      </c>
      <c r="E7657" s="2">
        <f t="shared" si="365"/>
        <v>8.8649242518607674E-2</v>
      </c>
      <c r="K7657">
        <v>7652</v>
      </c>
      <c r="L7657" s="8">
        <v>1.84949181159875E-4</v>
      </c>
      <c r="M7657" s="8">
        <v>3.9873497377087098E-2</v>
      </c>
    </row>
    <row r="7658" spans="1:13" x14ac:dyDescent="0.55000000000000004">
      <c r="A7658">
        <v>7653</v>
      </c>
      <c r="C7658">
        <f t="shared" si="363"/>
        <v>-0.28796966051637235</v>
      </c>
      <c r="D7658">
        <f t="shared" si="364"/>
        <v>8.246959684719432E-5</v>
      </c>
      <c r="E7658" s="2">
        <f t="shared" si="365"/>
        <v>0.21267650329315918</v>
      </c>
      <c r="K7658">
        <v>7653</v>
      </c>
      <c r="L7658" s="8">
        <v>1.13080863658422E-4</v>
      </c>
      <c r="M7658" s="8">
        <v>0.17319896731206</v>
      </c>
    </row>
    <row r="7659" spans="1:13" x14ac:dyDescent="0.55000000000000004">
      <c r="A7659">
        <v>7654</v>
      </c>
      <c r="C7659">
        <f t="shared" si="363"/>
        <v>-0.24579827696795592</v>
      </c>
      <c r="D7659">
        <f t="shared" si="364"/>
        <v>1.6605425761689663E-4</v>
      </c>
      <c r="E7659" s="2">
        <f t="shared" si="365"/>
        <v>0.25902395279521473</v>
      </c>
      <c r="K7659">
        <v>7654</v>
      </c>
      <c r="L7659" s="8">
        <v>1.2890742350969099E-5</v>
      </c>
      <c r="M7659" s="8">
        <v>0.26314568143533901</v>
      </c>
    </row>
    <row r="7660" spans="1:13" x14ac:dyDescent="0.55000000000000004">
      <c r="A7660">
        <v>7655</v>
      </c>
      <c r="C7660">
        <f t="shared" si="363"/>
        <v>-0.14193670691717641</v>
      </c>
      <c r="D7660">
        <f t="shared" si="364"/>
        <v>2.0796279987079147E-4</v>
      </c>
      <c r="E7660" s="2">
        <f t="shared" si="365"/>
        <v>0.18414623511668052</v>
      </c>
      <c r="K7660">
        <v>7655</v>
      </c>
      <c r="L7660" s="8">
        <v>-9.0527945346644494E-5</v>
      </c>
      <c r="M7660" s="8">
        <v>0.28718592720584502</v>
      </c>
    </row>
    <row r="7661" spans="1:13" x14ac:dyDescent="0.55000000000000004">
      <c r="A7661">
        <v>7656</v>
      </c>
      <c r="C7661">
        <f t="shared" si="363"/>
        <v>-2.4520152185857824E-3</v>
      </c>
      <c r="D7661">
        <f t="shared" si="364"/>
        <v>1.9767706286513212E-4</v>
      </c>
      <c r="E7661" s="2">
        <f t="shared" si="365"/>
        <v>5.8443396673476242E-2</v>
      </c>
      <c r="K7661">
        <v>7656</v>
      </c>
      <c r="L7661" s="8">
        <v>-1.7127334753758901E-4</v>
      </c>
      <c r="M7661" s="8">
        <v>0.239298675935496</v>
      </c>
    </row>
    <row r="7662" spans="1:13" x14ac:dyDescent="0.55000000000000004">
      <c r="A7662">
        <v>7657</v>
      </c>
      <c r="C7662">
        <f t="shared" si="363"/>
        <v>0.13764808061548992</v>
      </c>
      <c r="D7662">
        <f t="shared" si="364"/>
        <v>1.3777854978220543E-4</v>
      </c>
      <c r="E7662" s="2">
        <f t="shared" si="365"/>
        <v>3.8074994224528188E-5</v>
      </c>
      <c r="K7662">
        <v>7657</v>
      </c>
      <c r="L7662" s="8">
        <v>-2.0912227733503499E-4</v>
      </c>
      <c r="M7662" s="8">
        <v>0.131477586775891</v>
      </c>
    </row>
    <row r="7663" spans="1:13" x14ac:dyDescent="0.55000000000000004">
      <c r="A7663">
        <v>7658</v>
      </c>
      <c r="C7663">
        <f t="shared" si="363"/>
        <v>0.24320140960415659</v>
      </c>
      <c r="D7663">
        <f t="shared" si="364"/>
        <v>4.3300524848344915E-5</v>
      </c>
      <c r="E7663" s="2">
        <f t="shared" si="365"/>
        <v>6.3743266718975136E-2</v>
      </c>
      <c r="K7663">
        <v>7658</v>
      </c>
      <c r="L7663" s="8">
        <v>-1.94595235473496E-4</v>
      </c>
      <c r="M7663" s="8">
        <v>-9.2728796194693694E-3</v>
      </c>
    </row>
    <row r="7664" spans="1:13" x14ac:dyDescent="0.55000000000000004">
      <c r="A7664">
        <v>7659</v>
      </c>
      <c r="C7664">
        <f t="shared" si="363"/>
        <v>0.28771631106483819</v>
      </c>
      <c r="D7664">
        <f t="shared" si="364"/>
        <v>-6.2045019122120113E-5</v>
      </c>
      <c r="E7664" s="2">
        <f t="shared" si="365"/>
        <v>0.18958814402471594</v>
      </c>
      <c r="K7664">
        <v>7659</v>
      </c>
      <c r="L7664" s="8">
        <v>-1.3133060970642001E-4</v>
      </c>
      <c r="M7664" s="8">
        <v>-0.14770089578936499</v>
      </c>
    </row>
    <row r="7665" spans="1:13" x14ac:dyDescent="0.55000000000000004">
      <c r="A7665">
        <v>7660</v>
      </c>
      <c r="C7665">
        <f t="shared" si="363"/>
        <v>0.26002048302689229</v>
      </c>
      <c r="D7665">
        <f t="shared" si="364"/>
        <v>-1.5181857109816907E-4</v>
      </c>
      <c r="E7665" s="2">
        <f t="shared" si="365"/>
        <v>0.2592406361573612</v>
      </c>
      <c r="K7665">
        <v>7660</v>
      </c>
      <c r="L7665" s="8">
        <v>-3.5173418022416998E-5</v>
      </c>
      <c r="M7665" s="8">
        <v>-0.24913630633897799</v>
      </c>
    </row>
    <row r="7666" spans="1:13" x14ac:dyDescent="0.55000000000000004">
      <c r="A7666">
        <v>7661</v>
      </c>
      <c r="C7666">
        <f t="shared" si="363"/>
        <v>0.16706499454610818</v>
      </c>
      <c r="D7666">
        <f t="shared" si="364"/>
        <v>-2.0348886181014784E-4</v>
      </c>
      <c r="E7666" s="2">
        <f t="shared" si="365"/>
        <v>0.20724252707469876</v>
      </c>
      <c r="K7666">
        <v>7661</v>
      </c>
      <c r="L7666" s="8">
        <v>6.9793174405344496E-5</v>
      </c>
      <c r="M7666" s="8">
        <v>-0.28817398343655398</v>
      </c>
    </row>
    <row r="7667" spans="1:13" x14ac:dyDescent="0.55000000000000004">
      <c r="A7667">
        <v>7662</v>
      </c>
      <c r="C7667">
        <f t="shared" si="363"/>
        <v>3.2179713884928546E-2</v>
      </c>
      <c r="D7667">
        <f t="shared" si="364"/>
        <v>-2.0408773741266206E-4</v>
      </c>
      <c r="E7667" s="2">
        <f t="shared" si="365"/>
        <v>8.2493267647149204E-2</v>
      </c>
      <c r="K7667">
        <v>7662</v>
      </c>
      <c r="L7667" s="8">
        <v>1.5727963333786601E-4</v>
      </c>
      <c r="M7667" s="8">
        <v>-0.255036698680839</v>
      </c>
    </row>
    <row r="7668" spans="1:13" x14ac:dyDescent="0.55000000000000004">
      <c r="A7668">
        <v>7663</v>
      </c>
      <c r="C7668">
        <f t="shared" si="363"/>
        <v>-0.11078199666681833</v>
      </c>
      <c r="D7668">
        <f t="shared" si="364"/>
        <v>-1.5346489275277684E-4</v>
      </c>
      <c r="E7668" s="2">
        <f t="shared" si="365"/>
        <v>2.231796543120757E-3</v>
      </c>
      <c r="K7668">
        <v>7663</v>
      </c>
      <c r="L7668" s="8">
        <v>2.0537443240891E-4</v>
      </c>
      <c r="M7668" s="8">
        <v>-0.15802389060769201</v>
      </c>
    </row>
    <row r="7669" spans="1:13" x14ac:dyDescent="0.55000000000000004">
      <c r="A7669">
        <v>7664</v>
      </c>
      <c r="C7669">
        <f t="shared" si="363"/>
        <v>-0.22593976115180206</v>
      </c>
      <c r="D7669">
        <f t="shared" si="364"/>
        <v>-6.4325594798138631E-5</v>
      </c>
      <c r="E7669" s="2">
        <f t="shared" si="365"/>
        <v>4.1823007658020231E-2</v>
      </c>
      <c r="K7669">
        <v>7664</v>
      </c>
      <c r="L7669" s="8">
        <v>2.02031930832659E-4</v>
      </c>
      <c r="M7669" s="8">
        <v>-2.1433018822801499E-2</v>
      </c>
    </row>
    <row r="7670" spans="1:13" x14ac:dyDescent="0.55000000000000004">
      <c r="A7670">
        <v>7665</v>
      </c>
      <c r="C7670">
        <f t="shared" si="363"/>
        <v>-0.28439140802384849</v>
      </c>
      <c r="D7670">
        <f t="shared" si="364"/>
        <v>4.0958071576971865E-5</v>
      </c>
      <c r="E7670" s="2">
        <f t="shared" si="365"/>
        <v>0.16395801458419518</v>
      </c>
      <c r="K7670">
        <v>7665</v>
      </c>
      <c r="L7670" s="8">
        <v>1.4808927886426001E-4</v>
      </c>
      <c r="M7670" s="8">
        <v>0.12052588548705501</v>
      </c>
    </row>
    <row r="7671" spans="1:13" x14ac:dyDescent="0.55000000000000004">
      <c r="A7671">
        <v>7666</v>
      </c>
      <c r="C7671">
        <f t="shared" si="363"/>
        <v>-0.27146680597716055</v>
      </c>
      <c r="D7671">
        <f t="shared" si="364"/>
        <v>1.3596212531391105E-4</v>
      </c>
      <c r="E7671" s="2">
        <f t="shared" si="365"/>
        <v>0.25377931634524159</v>
      </c>
      <c r="K7671">
        <v>7666</v>
      </c>
      <c r="L7671" s="8">
        <v>5.7056748325117303E-5</v>
      </c>
      <c r="M7671" s="8">
        <v>0.232298334088368</v>
      </c>
    </row>
    <row r="7672" spans="1:13" x14ac:dyDescent="0.55000000000000004">
      <c r="A7672">
        <v>7667</v>
      </c>
      <c r="C7672">
        <f t="shared" si="363"/>
        <v>-0.19040975769646137</v>
      </c>
      <c r="D7672">
        <f t="shared" si="364"/>
        <v>1.9684255145127071E-4</v>
      </c>
      <c r="E7672" s="2">
        <f t="shared" si="365"/>
        <v>0.22686167241449698</v>
      </c>
      <c r="K7672">
        <v>7667</v>
      </c>
      <c r="L7672" s="8">
        <v>-4.8265998786420797E-5</v>
      </c>
      <c r="M7672" s="8">
        <v>0.285890223843006</v>
      </c>
    </row>
    <row r="7673" spans="1:13" x14ac:dyDescent="0.55000000000000004">
      <c r="A7673">
        <v>7668</v>
      </c>
      <c r="C7673">
        <f t="shared" si="363"/>
        <v>-6.1563873753192423E-2</v>
      </c>
      <c r="D7673">
        <f t="shared" si="364"/>
        <v>2.0831964628613729E-4</v>
      </c>
      <c r="E7673" s="2">
        <f t="shared" si="365"/>
        <v>0.10853269502932635</v>
      </c>
      <c r="K7673">
        <v>7668</v>
      </c>
      <c r="L7673" s="8">
        <v>-1.4150022708138101E-4</v>
      </c>
      <c r="M7673" s="8">
        <v>0.26787913350197201</v>
      </c>
    </row>
    <row r="7674" spans="1:13" x14ac:dyDescent="0.55000000000000004">
      <c r="A7674">
        <v>7669</v>
      </c>
      <c r="C7674">
        <f t="shared" si="363"/>
        <v>8.273324483863144E-2</v>
      </c>
      <c r="D7674">
        <f t="shared" si="364"/>
        <v>1.6751290093292351E-4</v>
      </c>
      <c r="E7674" s="2">
        <f t="shared" si="365"/>
        <v>1.0008563339533188E-2</v>
      </c>
      <c r="K7674">
        <v>7669</v>
      </c>
      <c r="L7674" s="8">
        <v>-1.9929484570012899E-4</v>
      </c>
      <c r="M7674" s="8">
        <v>0.18277605237387201</v>
      </c>
    </row>
    <row r="7675" spans="1:13" x14ac:dyDescent="0.55000000000000004">
      <c r="A7675">
        <v>7670</v>
      </c>
      <c r="C7675">
        <f t="shared" si="363"/>
        <v>0.20626606285439303</v>
      </c>
      <c r="D7675">
        <f t="shared" si="364"/>
        <v>8.4663948337341123E-5</v>
      </c>
      <c r="E7675" s="2">
        <f t="shared" si="365"/>
        <v>2.3830247499277701E-2</v>
      </c>
      <c r="K7675">
        <v>7670</v>
      </c>
      <c r="L7675" s="8">
        <v>-2.0717483387781499E-4</v>
      </c>
      <c r="M7675" s="8">
        <v>5.1895575068425001E-2</v>
      </c>
    </row>
    <row r="7676" spans="1:13" x14ac:dyDescent="0.55000000000000004">
      <c r="A7676">
        <v>7671</v>
      </c>
      <c r="C7676">
        <f t="shared" si="363"/>
        <v>0.27803044683623146</v>
      </c>
      <c r="D7676">
        <f t="shared" si="364"/>
        <v>-1.9433870713428768E-5</v>
      </c>
      <c r="E7676" s="2">
        <f t="shared" si="365"/>
        <v>0.13690955932844714</v>
      </c>
      <c r="K7676">
        <v>7671</v>
      </c>
      <c r="L7676" s="8">
        <v>-1.6316659969143899E-4</v>
      </c>
      <c r="M7676" s="8">
        <v>-9.1982470949684703E-2</v>
      </c>
    </row>
    <row r="7677" spans="1:13" x14ac:dyDescent="0.55000000000000004">
      <c r="A7677">
        <v>7672</v>
      </c>
      <c r="C7677">
        <f t="shared" si="363"/>
        <v>0.28001504908193375</v>
      </c>
      <c r="D7677">
        <f t="shared" si="364"/>
        <v>-1.186541978514251E-4</v>
      </c>
      <c r="E7677" s="2">
        <f t="shared" si="365"/>
        <v>0.24288928003307242</v>
      </c>
      <c r="K7677">
        <v>7672</v>
      </c>
      <c r="L7677" s="8">
        <v>-7.82922784002447E-5</v>
      </c>
      <c r="M7677" s="8">
        <v>-0.21282293650062301</v>
      </c>
    </row>
    <row r="7678" spans="1:13" x14ac:dyDescent="0.55000000000000004">
      <c r="A7678">
        <v>7673</v>
      </c>
      <c r="C7678">
        <f t="shared" si="363"/>
        <v>0.21172177625699493</v>
      </c>
      <c r="D7678">
        <f t="shared" si="364"/>
        <v>-1.8809482236076155E-4</v>
      </c>
      <c r="E7678" s="2">
        <f t="shared" si="365"/>
        <v>0.24214504272877385</v>
      </c>
      <c r="K7678">
        <v>7673</v>
      </c>
      <c r="L7678" s="8">
        <v>2.61908297063255E-5</v>
      </c>
      <c r="M7678" s="8">
        <v>-0.280360577347332</v>
      </c>
    </row>
    <row r="7679" spans="1:13" x14ac:dyDescent="0.55000000000000004">
      <c r="A7679">
        <v>7674</v>
      </c>
      <c r="C7679">
        <f t="shared" si="363"/>
        <v>9.0290800332500407E-2</v>
      </c>
      <c r="D7679">
        <f t="shared" si="364"/>
        <v>-2.1032761118182358E-4</v>
      </c>
      <c r="E7679" s="2">
        <f t="shared" si="365"/>
        <v>0.13540263674915742</v>
      </c>
      <c r="K7679">
        <v>7674</v>
      </c>
      <c r="L7679" s="8">
        <v>1.24114282036834E-4</v>
      </c>
      <c r="M7679" s="8">
        <v>-0.27768017236664799</v>
      </c>
    </row>
    <row r="7680" spans="1:13" x14ac:dyDescent="0.55000000000000004">
      <c r="A7680">
        <v>7675</v>
      </c>
      <c r="C7680">
        <f t="shared" si="363"/>
        <v>-5.3801263296387299E-2</v>
      </c>
      <c r="D7680">
        <f t="shared" si="364"/>
        <v>-1.7977260295052984E-4</v>
      </c>
      <c r="E7680" s="2">
        <f t="shared" si="365"/>
        <v>2.2998263080111325E-2</v>
      </c>
      <c r="K7680">
        <v>7675</v>
      </c>
      <c r="L7680" s="8">
        <v>1.90952542482111E-4</v>
      </c>
      <c r="M7680" s="8">
        <v>-0.20545304561400901</v>
      </c>
    </row>
    <row r="7681" spans="1:13" x14ac:dyDescent="0.55000000000000004">
      <c r="A7681">
        <v>7676</v>
      </c>
      <c r="C7681">
        <f t="shared" si="363"/>
        <v>-0.18439034387853231</v>
      </c>
      <c r="D7681">
        <f t="shared" si="364"/>
        <v>-1.0409846068446309E-4</v>
      </c>
      <c r="E7681" s="2">
        <f t="shared" si="365"/>
        <v>1.0531154781578646E-2</v>
      </c>
      <c r="K7681">
        <v>7676</v>
      </c>
      <c r="L7681" s="8">
        <v>2.0996555407916899E-4</v>
      </c>
      <c r="M7681" s="8">
        <v>-8.1768929049176903E-2</v>
      </c>
    </row>
    <row r="7682" spans="1:13" x14ac:dyDescent="0.55000000000000004">
      <c r="A7682">
        <v>7677</v>
      </c>
      <c r="C7682">
        <f t="shared" si="363"/>
        <v>-0.26870133478571362</v>
      </c>
      <c r="D7682">
        <f t="shared" si="364"/>
        <v>-2.2977990111112105E-6</v>
      </c>
      <c r="E7682" s="2">
        <f t="shared" si="365"/>
        <v>0.10962459951675418</v>
      </c>
      <c r="K7682">
        <v>7677</v>
      </c>
      <c r="L7682" s="8">
        <v>1.7639139012536601E-4</v>
      </c>
      <c r="M7682" s="8">
        <v>6.2394723053630301E-2</v>
      </c>
    </row>
    <row r="7683" spans="1:13" x14ac:dyDescent="0.55000000000000004">
      <c r="A7683">
        <v>7678</v>
      </c>
      <c r="C7683">
        <f t="shared" si="363"/>
        <v>-0.28557395443965328</v>
      </c>
      <c r="D7683">
        <f t="shared" si="364"/>
        <v>1.0007956178293181E-4</v>
      </c>
      <c r="E7683" s="2">
        <f t="shared" si="365"/>
        <v>0.22705719051091178</v>
      </c>
      <c r="K7683">
        <v>7678</v>
      </c>
      <c r="L7683" s="8">
        <v>9.8638908261923394E-5</v>
      </c>
      <c r="M7683" s="8">
        <v>0.19093122969889501</v>
      </c>
    </row>
    <row r="7684" spans="1:13" x14ac:dyDescent="0.55000000000000004">
      <c r="A7684">
        <v>7679</v>
      </c>
      <c r="C7684">
        <f t="shared" si="363"/>
        <v>-0.23077353095059214</v>
      </c>
      <c r="D7684">
        <f t="shared" si="364"/>
        <v>1.7733906207924356E-4</v>
      </c>
      <c r="E7684" s="2">
        <f t="shared" si="365"/>
        <v>0.25242721933195295</v>
      </c>
      <c r="K7684">
        <v>7679</v>
      </c>
      <c r="L7684" s="8">
        <v>-3.8183000870806099E-6</v>
      </c>
      <c r="M7684" s="8">
        <v>0.271647825414713</v>
      </c>
    </row>
    <row r="7685" spans="1:13" x14ac:dyDescent="0.55000000000000004">
      <c r="A7685">
        <v>7680</v>
      </c>
      <c r="C7685">
        <f t="shared" si="363"/>
        <v>-0.11805381551300831</v>
      </c>
      <c r="D7685">
        <f t="shared" si="364"/>
        <v>2.100901958045036E-4</v>
      </c>
      <c r="E7685" s="2">
        <f t="shared" si="365"/>
        <v>0.16191155847874492</v>
      </c>
      <c r="K7685">
        <v>7680</v>
      </c>
      <c r="L7685" s="8">
        <v>-1.05319191492261E-4</v>
      </c>
      <c r="M7685" s="8">
        <v>0.28432853807465203</v>
      </c>
    </row>
    <row r="7686" spans="1:13" x14ac:dyDescent="0.55000000000000004">
      <c r="A7686">
        <v>7681</v>
      </c>
      <c r="C7686">
        <f t="shared" ref="C7686:C7749" si="366">$D$1*COS($B$2*(A7686-$L$2)+$B$1)</f>
        <v>2.4294919241348335E-2</v>
      </c>
      <c r="D7686">
        <f t="shared" ref="D7686:D7749" si="367">$D$2*COS($B$2*(A7686-$L$3)+$B$3)</f>
        <v>1.9011311873279606E-4</v>
      </c>
      <c r="E7686" s="2">
        <f t="shared" ref="E7686:E7749" si="368">(M7686-C7686)^2</f>
        <v>4.0603251576535264E-2</v>
      </c>
      <c r="K7686">
        <v>7681</v>
      </c>
      <c r="L7686" s="8">
        <v>-1.80442238035374E-4</v>
      </c>
      <c r="M7686" s="8">
        <v>0.225797404527598</v>
      </c>
    </row>
    <row r="7687" spans="1:13" x14ac:dyDescent="0.55000000000000004">
      <c r="A7687">
        <v>7682</v>
      </c>
      <c r="C7687">
        <f t="shared" si="366"/>
        <v>0.16054614136239218</v>
      </c>
      <c r="D7687">
        <f t="shared" si="367"/>
        <v>1.2242165612574545E-4</v>
      </c>
      <c r="E7687" s="2">
        <f t="shared" si="368"/>
        <v>2.4832512555255813E-3</v>
      </c>
      <c r="K7687">
        <v>7682</v>
      </c>
      <c r="L7687" s="8">
        <v>-2.1037240668014999E-4</v>
      </c>
      <c r="M7687" s="8">
        <v>0.110713910271204</v>
      </c>
    </row>
    <row r="7688" spans="1:13" x14ac:dyDescent="0.55000000000000004">
      <c r="A7688">
        <v>7683</v>
      </c>
      <c r="C7688">
        <f t="shared" si="366"/>
        <v>0.25650366604371733</v>
      </c>
      <c r="D7688">
        <f t="shared" si="367"/>
        <v>2.400493827794337E-5</v>
      </c>
      <c r="E7688" s="2">
        <f t="shared" si="368"/>
        <v>8.3291250436935374E-2</v>
      </c>
      <c r="K7688">
        <v>7683</v>
      </c>
      <c r="L7688" s="8">
        <v>-1.8761350101621801E-4</v>
      </c>
      <c r="M7688" s="8">
        <v>-3.20985696318494E-2</v>
      </c>
    </row>
    <row r="7689" spans="1:13" x14ac:dyDescent="0.55000000000000004">
      <c r="A7689">
        <v>7684</v>
      </c>
      <c r="C7689">
        <f t="shared" si="366"/>
        <v>0.28808417721984431</v>
      </c>
      <c r="D7689">
        <f t="shared" si="367"/>
        <v>-8.0436513096162523E-5</v>
      </c>
      <c r="E7689" s="2">
        <f t="shared" si="368"/>
        <v>0.20698490812870429</v>
      </c>
      <c r="K7689">
        <v>7684</v>
      </c>
      <c r="L7689" s="8">
        <v>-1.1786563015311E-4</v>
      </c>
      <c r="M7689" s="8">
        <v>-0.16687176364553699</v>
      </c>
    </row>
    <row r="7690" spans="1:13" x14ac:dyDescent="0.55000000000000004">
      <c r="A7690">
        <v>7685</v>
      </c>
      <c r="C7690">
        <f t="shared" si="366"/>
        <v>0.24736163224644062</v>
      </c>
      <c r="D7690">
        <f t="shared" si="367"/>
        <v>-1.6469009515030186E-4</v>
      </c>
      <c r="E7690" s="2">
        <f t="shared" si="368"/>
        <v>0.25726454196981025</v>
      </c>
      <c r="K7690">
        <v>7685</v>
      </c>
      <c r="L7690" s="8">
        <v>-1.8597581032871202E-5</v>
      </c>
      <c r="M7690" s="8">
        <v>-0.259850889256933</v>
      </c>
    </row>
    <row r="7691" spans="1:13" x14ac:dyDescent="0.55000000000000004">
      <c r="A7691">
        <v>7686</v>
      </c>
      <c r="C7691">
        <f t="shared" si="366"/>
        <v>0.14455653154868886</v>
      </c>
      <c r="D7691">
        <f t="shared" si="367"/>
        <v>-2.0760993471348574E-4</v>
      </c>
      <c r="E7691" s="2">
        <f t="shared" si="368"/>
        <v>0.18688785442828204</v>
      </c>
      <c r="K7691">
        <v>7686</v>
      </c>
      <c r="L7691" s="8">
        <v>8.5328347628067805E-5</v>
      </c>
      <c r="M7691" s="8">
        <v>-0.28774874765604402</v>
      </c>
    </row>
    <row r="7692" spans="1:13" x14ac:dyDescent="0.55000000000000004">
      <c r="A7692">
        <v>7687</v>
      </c>
      <c r="C7692">
        <f t="shared" si="366"/>
        <v>5.4707884421380882E-3</v>
      </c>
      <c r="D7692">
        <f t="shared" si="367"/>
        <v>-1.9842405673379181E-4</v>
      </c>
      <c r="E7692" s="2">
        <f t="shared" si="368"/>
        <v>6.2025372315125935E-2</v>
      </c>
      <c r="K7692">
        <v>7687</v>
      </c>
      <c r="L7692" s="8">
        <v>1.6788326228691801E-4</v>
      </c>
      <c r="M7692" s="8">
        <v>-0.24357814714106399</v>
      </c>
    </row>
    <row r="7693" spans="1:13" x14ac:dyDescent="0.55000000000000004">
      <c r="A7693">
        <v>7688</v>
      </c>
      <c r="C7693">
        <f t="shared" si="366"/>
        <v>-0.13498800724831858</v>
      </c>
      <c r="D7693">
        <f t="shared" si="367"/>
        <v>-1.3943792296117836E-4</v>
      </c>
      <c r="E7693" s="2">
        <f t="shared" si="368"/>
        <v>1.165458605733638E-5</v>
      </c>
      <c r="K7693">
        <v>7688</v>
      </c>
      <c r="L7693" s="8">
        <v>2.0839077243386099E-4</v>
      </c>
      <c r="M7693" s="8">
        <v>-0.138401888625481</v>
      </c>
    </row>
    <row r="7694" spans="1:13" x14ac:dyDescent="0.55000000000000004">
      <c r="A7694">
        <v>7689</v>
      </c>
      <c r="C7694">
        <f t="shared" si="366"/>
        <v>-0.24156765843859157</v>
      </c>
      <c r="D7694">
        <f t="shared" si="367"/>
        <v>-4.5455809646513554E-5</v>
      </c>
      <c r="E7694" s="2">
        <f t="shared" si="368"/>
        <v>5.9051741031922012E-2</v>
      </c>
      <c r="K7694">
        <v>7689</v>
      </c>
      <c r="L7694" s="8">
        <v>1.96705520862246E-4</v>
      </c>
      <c r="M7694" s="8">
        <v>1.4379814793371E-3</v>
      </c>
    </row>
    <row r="7695" spans="1:13" x14ac:dyDescent="0.55000000000000004">
      <c r="A7695">
        <v>7690</v>
      </c>
      <c r="C7695">
        <f t="shared" si="366"/>
        <v>-0.2875189192067148</v>
      </c>
      <c r="D7695">
        <f t="shared" si="367"/>
        <v>5.9934753759276043E-5</v>
      </c>
      <c r="E7695" s="2">
        <f t="shared" si="368"/>
        <v>0.18355793685042449</v>
      </c>
      <c r="K7695">
        <v>7690</v>
      </c>
      <c r="L7695" s="8">
        <v>1.3575415131822201E-4</v>
      </c>
      <c r="M7695" s="8">
        <v>0.14091770020206601</v>
      </c>
    </row>
    <row r="7696" spans="1:13" x14ac:dyDescent="0.55000000000000004">
      <c r="A7696">
        <v>7691</v>
      </c>
      <c r="C7696">
        <f t="shared" si="366"/>
        <v>-0.26130899167190935</v>
      </c>
      <c r="D7696">
        <f t="shared" si="367"/>
        <v>1.5028295729585888E-4</v>
      </c>
      <c r="E7696" s="2">
        <f t="shared" si="368"/>
        <v>0.2564538210918072</v>
      </c>
      <c r="K7696">
        <v>7691</v>
      </c>
      <c r="L7696" s="8">
        <v>4.0802312418934398E-5</v>
      </c>
      <c r="M7696" s="8">
        <v>0.245103706719242</v>
      </c>
    </row>
    <row r="7697" spans="1:13" x14ac:dyDescent="0.55000000000000004">
      <c r="A7697">
        <v>7692</v>
      </c>
      <c r="C7697">
        <f t="shared" si="366"/>
        <v>-0.16951601518397361</v>
      </c>
      <c r="D7697">
        <f t="shared" si="367"/>
        <v>2.0291330626458066E-4</v>
      </c>
      <c r="E7697" s="2">
        <f t="shared" si="368"/>
        <v>0.20923121259852037</v>
      </c>
      <c r="K7697">
        <v>7692</v>
      </c>
      <c r="L7697" s="8">
        <v>-6.4368718744845193E-5</v>
      </c>
      <c r="M7697" s="8">
        <v>0.28790196937557599</v>
      </c>
    </row>
    <row r="7698" spans="1:13" x14ac:dyDescent="0.55000000000000004">
      <c r="A7698">
        <v>7693</v>
      </c>
      <c r="C7698">
        <f t="shared" si="366"/>
        <v>-3.5178091998954004E-2</v>
      </c>
      <c r="D7698">
        <f t="shared" si="367"/>
        <v>2.0461669243402697E-4</v>
      </c>
      <c r="E7698" s="2">
        <f t="shared" si="368"/>
        <v>8.6301688211436675E-2</v>
      </c>
      <c r="K7698">
        <v>7693</v>
      </c>
      <c r="L7698" s="8">
        <v>-1.53418204984437E-4</v>
      </c>
      <c r="M7698" s="8">
        <v>0.25859339778764301</v>
      </c>
    </row>
    <row r="7699" spans="1:13" x14ac:dyDescent="0.55000000000000004">
      <c r="A7699">
        <v>7694</v>
      </c>
      <c r="C7699">
        <f t="shared" si="366"/>
        <v>0.10798879078245723</v>
      </c>
      <c r="D7699">
        <f t="shared" si="367"/>
        <v>1.5496560178019842E-4</v>
      </c>
      <c r="E7699" s="2">
        <f t="shared" si="368"/>
        <v>3.1956086490790275E-3</v>
      </c>
      <c r="K7699">
        <v>7694</v>
      </c>
      <c r="L7699" s="8">
        <v>-2.0404315004822899E-4</v>
      </c>
      <c r="M7699" s="8">
        <v>0.16451850552682001</v>
      </c>
    </row>
    <row r="7700" spans="1:13" x14ac:dyDescent="0.55000000000000004">
      <c r="A7700">
        <v>7695</v>
      </c>
      <c r="C7700">
        <f t="shared" si="366"/>
        <v>0.22405276330057583</v>
      </c>
      <c r="D7700">
        <f t="shared" si="367"/>
        <v>6.6421411495253826E-5</v>
      </c>
      <c r="E7700" s="2">
        <f t="shared" si="368"/>
        <v>3.7952428492710188E-2</v>
      </c>
      <c r="K7700">
        <v>7695</v>
      </c>
      <c r="L7700" s="8">
        <v>-2.0356422239063501E-4</v>
      </c>
      <c r="M7700" s="8">
        <v>2.9238932958091698E-2</v>
      </c>
    </row>
    <row r="7701" spans="1:13" x14ac:dyDescent="0.55000000000000004">
      <c r="A7701">
        <v>7696</v>
      </c>
      <c r="C7701">
        <f t="shared" si="366"/>
        <v>0.28388421488705762</v>
      </c>
      <c r="D7701">
        <f t="shared" si="367"/>
        <v>-3.8793153019720714E-5</v>
      </c>
      <c r="E7701" s="2">
        <f t="shared" si="368"/>
        <v>0.1578059152215423</v>
      </c>
      <c r="K7701">
        <v>7696</v>
      </c>
      <c r="L7701" s="8">
        <v>-1.52101372414552E-4</v>
      </c>
      <c r="M7701" s="8">
        <v>-0.11336371175516199</v>
      </c>
    </row>
    <row r="7702" spans="1:13" x14ac:dyDescent="0.55000000000000004">
      <c r="A7702">
        <v>7697</v>
      </c>
      <c r="C7702">
        <f t="shared" si="366"/>
        <v>0.27246671234399511</v>
      </c>
      <c r="D7702">
        <f t="shared" si="367"/>
        <v>-1.3427145382443822E-4</v>
      </c>
      <c r="E7702" s="2">
        <f t="shared" si="368"/>
        <v>0.25004042558001449</v>
      </c>
      <c r="K7702">
        <v>7697</v>
      </c>
      <c r="L7702" s="8">
        <v>-6.2543790148832798E-5</v>
      </c>
      <c r="M7702" s="8">
        <v>-0.22757371160192399</v>
      </c>
    </row>
    <row r="7703" spans="1:13" x14ac:dyDescent="0.55000000000000004">
      <c r="A7703">
        <v>7698</v>
      </c>
      <c r="C7703">
        <f t="shared" si="366"/>
        <v>0.19266580814519993</v>
      </c>
      <c r="D7703">
        <f t="shared" si="367"/>
        <v>-1.9605044993690647E-4</v>
      </c>
      <c r="E7703" s="2">
        <f t="shared" si="368"/>
        <v>0.22796067180723023</v>
      </c>
      <c r="K7703">
        <v>7698</v>
      </c>
      <c r="L7703" s="8">
        <v>4.2678272353167803E-5</v>
      </c>
      <c r="M7703" s="8">
        <v>-0.284786463613172</v>
      </c>
    </row>
    <row r="7704" spans="1:13" x14ac:dyDescent="0.55000000000000004">
      <c r="A7704">
        <v>7699</v>
      </c>
      <c r="C7704">
        <f t="shared" si="366"/>
        <v>6.4509847174971893E-2</v>
      </c>
      <c r="D7704">
        <f t="shared" si="367"/>
        <v>-2.0862491553081186E-4</v>
      </c>
      <c r="E7704" s="2">
        <f t="shared" si="368"/>
        <v>0.112347325937194</v>
      </c>
      <c r="K7704">
        <v>7699</v>
      </c>
      <c r="L7704" s="8">
        <v>1.3721129678753699E-4</v>
      </c>
      <c r="M7704" s="8">
        <v>-0.27067267912554099</v>
      </c>
    </row>
    <row r="7705" spans="1:13" x14ac:dyDescent="0.55000000000000004">
      <c r="A7705">
        <v>7700</v>
      </c>
      <c r="C7705">
        <f t="shared" si="366"/>
        <v>-7.9836725676484963E-2</v>
      </c>
      <c r="D7705">
        <f t="shared" si="367"/>
        <v>-1.6883892479078869E-4</v>
      </c>
      <c r="E7705" s="2">
        <f t="shared" si="368"/>
        <v>1.1865857608621692E-2</v>
      </c>
      <c r="K7705">
        <v>7700</v>
      </c>
      <c r="L7705" s="8">
        <v>1.9737890074437899E-4</v>
      </c>
      <c r="M7705" s="8">
        <v>-0.188767243019522</v>
      </c>
    </row>
    <row r="7706" spans="1:13" x14ac:dyDescent="0.55000000000000004">
      <c r="A7706">
        <v>7701</v>
      </c>
      <c r="C7706">
        <f t="shared" si="366"/>
        <v>-0.20414596320779868</v>
      </c>
      <c r="D7706">
        <f t="shared" si="367"/>
        <v>-8.6677922770438007E-5</v>
      </c>
      <c r="E7706" s="2">
        <f t="shared" si="368"/>
        <v>2.0898195938298367E-2</v>
      </c>
      <c r="K7706">
        <v>7701</v>
      </c>
      <c r="L7706" s="8">
        <v>2.08111734559986E-4</v>
      </c>
      <c r="M7706" s="8">
        <v>-5.9583879872304499E-2</v>
      </c>
    </row>
    <row r="7707" spans="1:13" x14ac:dyDescent="0.55000000000000004">
      <c r="A7707">
        <v>7702</v>
      </c>
      <c r="C7707">
        <f t="shared" si="366"/>
        <v>-0.2772188670282873</v>
      </c>
      <c r="D7707">
        <f t="shared" si="367"/>
        <v>1.7237410836591931E-5</v>
      </c>
      <c r="E7707" s="2">
        <f t="shared" si="368"/>
        <v>0.13085691473859362</v>
      </c>
      <c r="K7707">
        <v>7702</v>
      </c>
      <c r="L7707" s="8">
        <v>1.66721693423572E-4</v>
      </c>
      <c r="M7707" s="8">
        <v>8.4522635620487604E-2</v>
      </c>
    </row>
    <row r="7708" spans="1:13" x14ac:dyDescent="0.55000000000000004">
      <c r="A7708">
        <v>7703</v>
      </c>
      <c r="C7708">
        <f t="shared" si="366"/>
        <v>-0.28071567853772</v>
      </c>
      <c r="D7708">
        <f t="shared" si="367"/>
        <v>1.1682651766222055E-4</v>
      </c>
      <c r="E7708" s="2">
        <f t="shared" si="368"/>
        <v>0.23831542738951678</v>
      </c>
      <c r="K7708">
        <v>7703</v>
      </c>
      <c r="L7708" s="8">
        <v>8.3575169902925996E-5</v>
      </c>
      <c r="M7708" s="8">
        <v>0.20745993268176399</v>
      </c>
    </row>
    <row r="7709" spans="1:13" x14ac:dyDescent="0.55000000000000004">
      <c r="A7709">
        <v>7704</v>
      </c>
      <c r="C7709">
        <f t="shared" si="366"/>
        <v>-0.21375877175120639</v>
      </c>
      <c r="D7709">
        <f t="shared" si="367"/>
        <v>1.8709463106223796E-4</v>
      </c>
      <c r="E7709" s="2">
        <f t="shared" si="368"/>
        <v>0.24225727093914529</v>
      </c>
      <c r="K7709">
        <v>7704</v>
      </c>
      <c r="L7709" s="8">
        <v>-2.0503273382621801E-5</v>
      </c>
      <c r="M7709" s="8">
        <v>0.27843760261490502</v>
      </c>
    </row>
    <row r="7710" spans="1:13" x14ac:dyDescent="0.55000000000000004">
      <c r="A7710">
        <v>7705</v>
      </c>
      <c r="C7710">
        <f t="shared" si="366"/>
        <v>-9.315291893254829E-2</v>
      </c>
      <c r="D7710">
        <f t="shared" si="367"/>
        <v>2.1040593570755057E-4</v>
      </c>
      <c r="E7710" s="2">
        <f t="shared" si="368"/>
        <v>0.1390035261892141</v>
      </c>
      <c r="K7710">
        <v>7705</v>
      </c>
      <c r="L7710" s="8">
        <v>-1.19446544656418E-4</v>
      </c>
      <c r="M7710" s="8">
        <v>0.27967884767165901</v>
      </c>
    </row>
    <row r="7711" spans="1:13" x14ac:dyDescent="0.55000000000000004">
      <c r="A7711">
        <v>7706</v>
      </c>
      <c r="C7711">
        <f t="shared" si="366"/>
        <v>5.0832353030441681E-2</v>
      </c>
      <c r="D7711">
        <f t="shared" si="367"/>
        <v>1.809097854954999E-4</v>
      </c>
      <c r="E7711" s="2">
        <f t="shared" si="368"/>
        <v>2.5612941570212853E-2</v>
      </c>
      <c r="K7711">
        <v>7706</v>
      </c>
      <c r="L7711" s="8">
        <v>-1.8847368782844699E-4</v>
      </c>
      <c r="M7711" s="8">
        <v>0.210872790327435</v>
      </c>
    </row>
    <row r="7712" spans="1:13" x14ac:dyDescent="0.55000000000000004">
      <c r="A7712">
        <v>7707</v>
      </c>
      <c r="C7712">
        <f t="shared" si="366"/>
        <v>0.18205977584377822</v>
      </c>
      <c r="D7712">
        <f t="shared" si="367"/>
        <v>1.0600909239979494E-4</v>
      </c>
      <c r="E7712" s="2">
        <f t="shared" si="368"/>
        <v>8.6132211713984361E-3</v>
      </c>
      <c r="K7712">
        <v>7707</v>
      </c>
      <c r="L7712" s="8">
        <v>-2.10296426677966E-4</v>
      </c>
      <c r="M7712" s="8">
        <v>8.9252334485886903E-2</v>
      </c>
    </row>
    <row r="7713" spans="1:13" x14ac:dyDescent="0.55000000000000004">
      <c r="A7713">
        <v>7708</v>
      </c>
      <c r="C7713">
        <f t="shared" si="366"/>
        <v>0.26759403243435709</v>
      </c>
      <c r="D7713">
        <f t="shared" si="367"/>
        <v>4.5023516091771658E-6</v>
      </c>
      <c r="E7713" s="2">
        <f t="shared" si="368"/>
        <v>0.10388757461761884</v>
      </c>
      <c r="K7713">
        <v>7708</v>
      </c>
      <c r="L7713" s="8">
        <v>-1.79449120881671E-4</v>
      </c>
      <c r="M7713" s="8">
        <v>-5.4721922208938303E-2</v>
      </c>
    </row>
    <row r="7714" spans="1:13" x14ac:dyDescent="0.55000000000000004">
      <c r="A7714">
        <v>7709</v>
      </c>
      <c r="C7714">
        <f t="shared" si="366"/>
        <v>0.28596782732183101</v>
      </c>
      <c r="D7714">
        <f t="shared" si="367"/>
        <v>-9.8134384535948527E-5</v>
      </c>
      <c r="E7714" s="2">
        <f t="shared" si="368"/>
        <v>0.22180196649775183</v>
      </c>
      <c r="K7714">
        <v>7709</v>
      </c>
      <c r="L7714" s="8">
        <v>-1.03657669539034E-4</v>
      </c>
      <c r="M7714" s="8">
        <v>-0.184990734016374</v>
      </c>
    </row>
    <row r="7715" spans="1:13" x14ac:dyDescent="0.55000000000000004">
      <c r="A7715">
        <v>7710</v>
      </c>
      <c r="C7715">
        <f t="shared" si="366"/>
        <v>0.23256972527505917</v>
      </c>
      <c r="D7715">
        <f t="shared" si="367"/>
        <v>-1.7614145867125258E-4</v>
      </c>
      <c r="E7715" s="2">
        <f t="shared" si="368"/>
        <v>0.25149943575563971</v>
      </c>
      <c r="K7715">
        <v>7710</v>
      </c>
      <c r="L7715" s="8">
        <v>-1.90451181484993E-6</v>
      </c>
      <c r="M7715" s="8">
        <v>-0.26892746889021202</v>
      </c>
    </row>
    <row r="7716" spans="1:13" x14ac:dyDescent="0.55000000000000004">
      <c r="A7716">
        <v>7711</v>
      </c>
      <c r="C7716">
        <f t="shared" si="366"/>
        <v>0.12080152436509574</v>
      </c>
      <c r="D7716">
        <f t="shared" si="367"/>
        <v>-2.0994073944743377E-4</v>
      </c>
      <c r="E7716" s="2">
        <f t="shared" si="368"/>
        <v>0.16508877112547291</v>
      </c>
      <c r="K7716">
        <v>7711</v>
      </c>
      <c r="L7716" s="8">
        <v>1.00325642708097E-4</v>
      </c>
      <c r="M7716" s="8">
        <v>-0.28550965087559699</v>
      </c>
    </row>
    <row r="7717" spans="1:13" x14ac:dyDescent="0.55000000000000004">
      <c r="A7717">
        <v>7712</v>
      </c>
      <c r="C7717">
        <f t="shared" si="366"/>
        <v>-2.1285312866407263E-2</v>
      </c>
      <c r="D7717">
        <f t="shared" si="367"/>
        <v>-1.9104931982198185E-4</v>
      </c>
      <c r="E7717" s="2">
        <f t="shared" si="368"/>
        <v>4.3806011440831502E-2</v>
      </c>
      <c r="K7717">
        <v>7712</v>
      </c>
      <c r="L7717" s="8">
        <v>1.7742861763969799E-4</v>
      </c>
      <c r="M7717" s="8">
        <v>-0.230584169625902</v>
      </c>
    </row>
    <row r="7718" spans="1:13" x14ac:dyDescent="0.55000000000000004">
      <c r="A7718">
        <v>7713</v>
      </c>
      <c r="C7718">
        <f t="shared" si="366"/>
        <v>-0.15802998522723871</v>
      </c>
      <c r="D7718">
        <f t="shared" si="367"/>
        <v>-1.2420854792135442E-4</v>
      </c>
      <c r="E7718" s="2">
        <f t="shared" si="368"/>
        <v>1.6098176201659513E-3</v>
      </c>
      <c r="K7718">
        <v>7713</v>
      </c>
      <c r="L7718" s="8">
        <v>2.1009349459620301E-4</v>
      </c>
      <c r="M7718" s="8">
        <v>-0.117907452653061</v>
      </c>
    </row>
    <row r="7719" spans="1:13" x14ac:dyDescent="0.55000000000000004">
      <c r="A7719">
        <v>7714</v>
      </c>
      <c r="C7719">
        <f t="shared" si="366"/>
        <v>-0.25511246230187273</v>
      </c>
      <c r="D7719">
        <f t="shared" si="367"/>
        <v>-2.6194048603964434E-5</v>
      </c>
      <c r="E7719" s="2">
        <f t="shared" si="368"/>
        <v>7.8071277864427413E-2</v>
      </c>
      <c r="K7719">
        <v>7714</v>
      </c>
      <c r="L7719" s="8">
        <v>1.9013915250566901E-4</v>
      </c>
      <c r="M7719" s="8">
        <v>2.4299917281472499E-2</v>
      </c>
    </row>
    <row r="7720" spans="1:13" x14ac:dyDescent="0.55000000000000004">
      <c r="A7720">
        <v>7715</v>
      </c>
      <c r="C7720">
        <f t="shared" si="366"/>
        <v>-0.28816708868628776</v>
      </c>
      <c r="D7720">
        <f t="shared" si="367"/>
        <v>7.8394604788757359E-5</v>
      </c>
      <c r="E7720" s="2">
        <f t="shared" si="368"/>
        <v>0.20123147265225536</v>
      </c>
      <c r="K7720">
        <v>7715</v>
      </c>
      <c r="L7720" s="8">
        <v>1.2256328013242299E-4</v>
      </c>
      <c r="M7720" s="8">
        <v>0.16042122218711799</v>
      </c>
    </row>
    <row r="7721" spans="1:13" x14ac:dyDescent="0.55000000000000004">
      <c r="A7721">
        <v>7716</v>
      </c>
      <c r="C7721">
        <f t="shared" si="366"/>
        <v>-0.24889784989072986</v>
      </c>
      <c r="D7721">
        <f t="shared" si="367"/>
        <v>1.6330786480665916E-4</v>
      </c>
      <c r="E7721" s="2">
        <f t="shared" si="368"/>
        <v>0.25528957415742159</v>
      </c>
      <c r="K7721">
        <v>7716</v>
      </c>
      <c r="L7721" s="8">
        <v>2.4290673922620799E-5</v>
      </c>
      <c r="M7721" s="8">
        <v>0.25636403681498798</v>
      </c>
    </row>
    <row r="7722" spans="1:13" x14ac:dyDescent="0.55000000000000004">
      <c r="A7722">
        <v>7717</v>
      </c>
      <c r="C7722">
        <f t="shared" si="366"/>
        <v>-0.14716049712300597</v>
      </c>
      <c r="D7722">
        <f t="shared" si="367"/>
        <v>2.0723429301475587E-4</v>
      </c>
      <c r="E7722" s="2">
        <f t="shared" si="368"/>
        <v>0.18945073238598839</v>
      </c>
      <c r="K7722">
        <v>7717</v>
      </c>
      <c r="L7722" s="8">
        <v>-8.0065682259502894E-5</v>
      </c>
      <c r="M7722" s="8">
        <v>0.28809888805551997</v>
      </c>
    </row>
    <row r="7723" spans="1:13" x14ac:dyDescent="0.55000000000000004">
      <c r="A7723">
        <v>7718</v>
      </c>
      <c r="C7723">
        <f t="shared" si="366"/>
        <v>-8.4889614745687764E-3</v>
      </c>
      <c r="D7723">
        <f t="shared" si="367"/>
        <v>1.9914928182845725E-4</v>
      </c>
      <c r="E7723" s="2">
        <f t="shared" si="368"/>
        <v>6.5621299812850115E-2</v>
      </c>
      <c r="K7723">
        <v>7718</v>
      </c>
      <c r="L7723" s="8">
        <v>-1.6436909162830099E-4</v>
      </c>
      <c r="M7723" s="8">
        <v>0.247677585546798</v>
      </c>
    </row>
    <row r="7724" spans="1:13" x14ac:dyDescent="0.55000000000000004">
      <c r="A7724">
        <v>7719</v>
      </c>
      <c r="C7724">
        <f t="shared" si="366"/>
        <v>0.13231312457087463</v>
      </c>
      <c r="D7724">
        <f t="shared" si="367"/>
        <v>1.4108199863701012E-4</v>
      </c>
      <c r="E7724" s="2">
        <f t="shared" si="368"/>
        <v>1.6668799972750523E-4</v>
      </c>
      <c r="K7724">
        <v>7719</v>
      </c>
      <c r="L7724" s="8">
        <v>-2.07505242326974E-4</v>
      </c>
      <c r="M7724" s="8">
        <v>0.145223895257689</v>
      </c>
    </row>
    <row r="7725" spans="1:13" x14ac:dyDescent="0.55000000000000004">
      <c r="A7725">
        <v>7720</v>
      </c>
      <c r="C7725">
        <f t="shared" si="366"/>
        <v>0.23990740528840776</v>
      </c>
      <c r="D7725">
        <f t="shared" si="367"/>
        <v>4.7606107560252552E-5</v>
      </c>
      <c r="E7725" s="2">
        <f t="shared" si="368"/>
        <v>5.4526651933129389E-2</v>
      </c>
      <c r="K7725">
        <v>7720</v>
      </c>
      <c r="L7725" s="8">
        <v>-1.9867041781578901E-4</v>
      </c>
      <c r="M7725" s="8">
        <v>6.3979794976500399E-3</v>
      </c>
    </row>
    <row r="7726" spans="1:13" x14ac:dyDescent="0.55000000000000004">
      <c r="A7726">
        <v>7721</v>
      </c>
      <c r="C7726">
        <f t="shared" si="366"/>
        <v>0.28728998412508161</v>
      </c>
      <c r="D7726">
        <f t="shared" si="367"/>
        <v>-5.7817913054054325E-5</v>
      </c>
      <c r="E7726" s="2">
        <f t="shared" si="368"/>
        <v>0.17751082387796999</v>
      </c>
      <c r="K7726">
        <v>7721</v>
      </c>
      <c r="L7726" s="8">
        <v>-1.4007735470084401E-4</v>
      </c>
      <c r="M7726" s="8">
        <v>-0.134030349917758</v>
      </c>
    </row>
    <row r="7727" spans="1:13" x14ac:dyDescent="0.55000000000000004">
      <c r="A7727">
        <v>7722</v>
      </c>
      <c r="C7727">
        <f t="shared" si="366"/>
        <v>0.26256883254107299</v>
      </c>
      <c r="D7727">
        <f t="shared" si="367"/>
        <v>-1.4873085619968721E-4</v>
      </c>
      <c r="E7727" s="2">
        <f t="shared" si="368"/>
        <v>0.25347074242747214</v>
      </c>
      <c r="K7727">
        <v>7722</v>
      </c>
      <c r="L7727" s="8">
        <v>-4.6401049124252001E-5</v>
      </c>
      <c r="M7727" s="8">
        <v>-0.24088994673233699</v>
      </c>
    </row>
    <row r="7728" spans="1:13" x14ac:dyDescent="0.55000000000000004">
      <c r="A7728">
        <v>7723</v>
      </c>
      <c r="C7728">
        <f t="shared" si="366"/>
        <v>0.17194843850111249</v>
      </c>
      <c r="D7728">
        <f t="shared" si="367"/>
        <v>-2.0231548943690277E-4</v>
      </c>
      <c r="E7728" s="2">
        <f t="shared" si="368"/>
        <v>0.21101675493758743</v>
      </c>
      <c r="K7728">
        <v>7723</v>
      </c>
      <c r="L7728" s="8">
        <v>5.88966870567203E-5</v>
      </c>
      <c r="M7728" s="8">
        <v>-0.28741716201506401</v>
      </c>
    </row>
    <row r="7729" spans="1:13" x14ac:dyDescent="0.55000000000000004">
      <c r="A7729">
        <v>7724</v>
      </c>
      <c r="C7729">
        <f t="shared" si="366"/>
        <v>3.81726107828817E-2</v>
      </c>
      <c r="D7729">
        <f t="shared" si="367"/>
        <v>-2.0512319929761114E-4</v>
      </c>
      <c r="E7729" s="2">
        <f t="shared" si="368"/>
        <v>9.0078963420890376E-2</v>
      </c>
      <c r="K7729">
        <v>7724</v>
      </c>
      <c r="L7729" s="8">
        <v>1.49443382595816E-4</v>
      </c>
      <c r="M7729" s="8">
        <v>-0.26195896606449098</v>
      </c>
    </row>
    <row r="7730" spans="1:13" x14ac:dyDescent="0.55000000000000004">
      <c r="A7730">
        <v>7725</v>
      </c>
      <c r="C7730">
        <f t="shared" si="366"/>
        <v>-0.10518373762705877</v>
      </c>
      <c r="D7730">
        <f t="shared" si="367"/>
        <v>-1.5644930978860261E-4</v>
      </c>
      <c r="E7730" s="2">
        <f t="shared" si="368"/>
        <v>4.3175129255741476E-3</v>
      </c>
      <c r="K7730">
        <v>7725</v>
      </c>
      <c r="L7730" s="8">
        <v>2.0256105588434999E-4</v>
      </c>
      <c r="M7730" s="8">
        <v>-0.170891521987621</v>
      </c>
    </row>
    <row r="7731" spans="1:13" x14ac:dyDescent="0.55000000000000004">
      <c r="A7731">
        <v>7726</v>
      </c>
      <c r="C7731">
        <f t="shared" si="366"/>
        <v>-0.22214118498988242</v>
      </c>
      <c r="D7731">
        <f t="shared" si="367"/>
        <v>-6.8509941212451962E-5</v>
      </c>
      <c r="E7731" s="2">
        <f t="shared" si="368"/>
        <v>3.426865500307999E-2</v>
      </c>
      <c r="K7731">
        <v>7726</v>
      </c>
      <c r="L7731" s="8">
        <v>2.0494605612908601E-4</v>
      </c>
      <c r="M7731" s="8">
        <v>-3.7023236094914397E-2</v>
      </c>
    </row>
    <row r="7732" spans="1:13" x14ac:dyDescent="0.55000000000000004">
      <c r="A7732">
        <v>7727</v>
      </c>
      <c r="C7732">
        <f t="shared" si="366"/>
        <v>-0.28334587728413624</v>
      </c>
      <c r="D7732">
        <f t="shared" si="367"/>
        <v>3.662397853002613E-5</v>
      </c>
      <c r="E7732" s="2">
        <f t="shared" si="368"/>
        <v>0.15168191616197135</v>
      </c>
      <c r="K7732">
        <v>7727</v>
      </c>
      <c r="L7732" s="8">
        <v>1.56001045223264E-4</v>
      </c>
      <c r="M7732" s="8">
        <v>0.10611774895324599</v>
      </c>
    </row>
    <row r="7733" spans="1:13" x14ac:dyDescent="0.55000000000000004">
      <c r="A7733">
        <v>7728</v>
      </c>
      <c r="C7733">
        <f t="shared" si="366"/>
        <v>-0.27343672683995679</v>
      </c>
      <c r="D7733">
        <f t="shared" si="367"/>
        <v>1.3256605163657984E-4</v>
      </c>
      <c r="E7733" s="2">
        <f t="shared" si="368"/>
        <v>0.2461326852434817</v>
      </c>
      <c r="K7733">
        <v>7728</v>
      </c>
      <c r="L7733" s="8">
        <v>6.7984604781049803E-5</v>
      </c>
      <c r="M7733" s="8">
        <v>0.222680885469344</v>
      </c>
    </row>
    <row r="7734" spans="1:13" x14ac:dyDescent="0.55000000000000004">
      <c r="A7734">
        <v>7729</v>
      </c>
      <c r="C7734">
        <f t="shared" si="366"/>
        <v>-0.19490072154784152</v>
      </c>
      <c r="D7734">
        <f t="shared" si="367"/>
        <v>1.9523684005301079E-4</v>
      </c>
      <c r="E7734" s="2">
        <f t="shared" si="368"/>
        <v>0.22884066432395225</v>
      </c>
      <c r="K7734">
        <v>7729</v>
      </c>
      <c r="L7734" s="8">
        <v>-3.7059001674447797E-5</v>
      </c>
      <c r="M7734" s="8">
        <v>0.283472212807722</v>
      </c>
    </row>
    <row r="7735" spans="1:13" x14ac:dyDescent="0.55000000000000004">
      <c r="A7735">
        <v>7730</v>
      </c>
      <c r="C7735">
        <f t="shared" si="366"/>
        <v>-6.7448743328467106E-2</v>
      </c>
      <c r="D7735">
        <f t="shared" si="367"/>
        <v>2.0890729688220107E-4</v>
      </c>
      <c r="E7735" s="2">
        <f t="shared" si="368"/>
        <v>0.11608664938042083</v>
      </c>
      <c r="K7735">
        <v>7730</v>
      </c>
      <c r="L7735" s="8">
        <v>-1.32820951263224E-4</v>
      </c>
      <c r="M7735" s="8">
        <v>0.27326616591446701</v>
      </c>
    </row>
    <row r="7736" spans="1:13" x14ac:dyDescent="0.55000000000000004">
      <c r="A7736">
        <v>7731</v>
      </c>
      <c r="C7736">
        <f t="shared" si="366"/>
        <v>7.693144775964765E-2</v>
      </c>
      <c r="D7736">
        <f t="shared" si="367"/>
        <v>1.7014642561039077E-4</v>
      </c>
      <c r="E7736" s="2">
        <f t="shared" si="368"/>
        <v>1.3850339368242119E-2</v>
      </c>
      <c r="K7736">
        <v>7731</v>
      </c>
      <c r="L7736" s="8">
        <v>-1.95317069646764E-4</v>
      </c>
      <c r="M7736" s="8">
        <v>0.19461891254771299</v>
      </c>
    </row>
    <row r="7737" spans="1:13" x14ac:dyDescent="0.55000000000000004">
      <c r="A7737">
        <v>7732</v>
      </c>
      <c r="C7737">
        <f t="shared" si="366"/>
        <v>0.20200346704634584</v>
      </c>
      <c r="D7737">
        <f t="shared" si="367"/>
        <v>8.8682387912463343E-5</v>
      </c>
      <c r="E7737" s="2">
        <f t="shared" si="368"/>
        <v>1.8164387377356758E-2</v>
      </c>
      <c r="K7737">
        <v>7732</v>
      </c>
      <c r="L7737" s="8">
        <v>-2.0889481627813701E-4</v>
      </c>
      <c r="M7737" s="8">
        <v>6.7228145205302695E-2</v>
      </c>
    </row>
    <row r="7738" spans="1:13" x14ac:dyDescent="0.55000000000000004">
      <c r="A7738">
        <v>7733</v>
      </c>
      <c r="C7738">
        <f t="shared" si="366"/>
        <v>0.27637687399846561</v>
      </c>
      <c r="D7738">
        <f t="shared" si="367"/>
        <v>-1.5039059872016415E-5</v>
      </c>
      <c r="E7738" s="2">
        <f t="shared" si="368"/>
        <v>0.12487544700316175</v>
      </c>
      <c r="K7738">
        <v>7733</v>
      </c>
      <c r="L7738" s="8">
        <v>-1.70153560283293E-4</v>
      </c>
      <c r="M7738" s="8">
        <v>-7.7000328156910797E-2</v>
      </c>
    </row>
    <row r="7739" spans="1:13" x14ac:dyDescent="0.55000000000000004">
      <c r="A7739">
        <v>7734</v>
      </c>
      <c r="C7739">
        <f t="shared" si="366"/>
        <v>0.2813855111422407</v>
      </c>
      <c r="D7739">
        <f t="shared" si="367"/>
        <v>-1.1498602062962821E-4</v>
      </c>
      <c r="E7739" s="2">
        <f t="shared" si="368"/>
        <v>0.23360702161259234</v>
      </c>
      <c r="K7739">
        <v>7734</v>
      </c>
      <c r="L7739" s="8">
        <v>-8.8796289559442906E-5</v>
      </c>
      <c r="M7739" s="8">
        <v>-0.20194359165686901</v>
      </c>
    </row>
    <row r="7740" spans="1:13" x14ac:dyDescent="0.55000000000000004">
      <c r="A7740">
        <v>7735</v>
      </c>
      <c r="C7740">
        <f t="shared" si="366"/>
        <v>0.21577231612528586</v>
      </c>
      <c r="D7740">
        <f t="shared" si="367"/>
        <v>-1.8607391392221019E-4</v>
      </c>
      <c r="E7740" s="2">
        <f t="shared" si="368"/>
        <v>0.24214385423347676</v>
      </c>
      <c r="K7740">
        <v>7735</v>
      </c>
      <c r="L7740" s="8">
        <v>1.48005627367583E-5</v>
      </c>
      <c r="M7740" s="8">
        <v>-0.27630882985927302</v>
      </c>
    </row>
    <row r="7741" spans="1:13" x14ac:dyDescent="0.55000000000000004">
      <c r="A7741">
        <v>7736</v>
      </c>
      <c r="C7741">
        <f t="shared" si="366"/>
        <v>9.6004817880440421E-2</v>
      </c>
      <c r="D7741">
        <f t="shared" si="367"/>
        <v>-2.104611769472241E-4</v>
      </c>
      <c r="E7741" s="2">
        <f t="shared" si="368"/>
        <v>0.14248784777740564</v>
      </c>
      <c r="K7741">
        <v>7736</v>
      </c>
      <c r="L7741" s="8">
        <v>1.14690522279513E-4</v>
      </c>
      <c r="M7741" s="8">
        <v>-0.281470807527884</v>
      </c>
    </row>
    <row r="7742" spans="1:13" x14ac:dyDescent="0.55000000000000004">
      <c r="A7742">
        <v>7737</v>
      </c>
      <c r="C7742">
        <f t="shared" si="366"/>
        <v>-4.785786603139762E-2</v>
      </c>
      <c r="D7742">
        <f t="shared" si="367"/>
        <v>-1.8202712072810961E-4</v>
      </c>
      <c r="E7742" s="2">
        <f t="shared" si="368"/>
        <v>2.8317757659969769E-2</v>
      </c>
      <c r="K7742">
        <v>7737</v>
      </c>
      <c r="L7742" s="8">
        <v>1.8585552902901701E-4</v>
      </c>
      <c r="M7742" s="8">
        <v>-0.21613667533301401</v>
      </c>
    </row>
    <row r="7743" spans="1:13" x14ac:dyDescent="0.55000000000000004">
      <c r="A7743">
        <v>7738</v>
      </c>
      <c r="C7743">
        <f t="shared" si="366"/>
        <v>-0.17970923433313107</v>
      </c>
      <c r="D7743">
        <f t="shared" si="367"/>
        <v>-1.0790809403351383E-4</v>
      </c>
      <c r="E7743" s="2">
        <f t="shared" si="368"/>
        <v>6.8955523068339689E-3</v>
      </c>
      <c r="K7743">
        <v>7738</v>
      </c>
      <c r="L7743" s="8">
        <v>2.1047186556920699E-4</v>
      </c>
      <c r="M7743" s="8">
        <v>-9.6669771986401198E-2</v>
      </c>
    </row>
    <row r="7744" spans="1:13" x14ac:dyDescent="0.55000000000000004">
      <c r="A7744">
        <v>7739</v>
      </c>
      <c r="C7744">
        <f t="shared" si="366"/>
        <v>-0.26645737278575465</v>
      </c>
      <c r="D7744">
        <f t="shared" si="367"/>
        <v>-6.7064102617193958E-6</v>
      </c>
      <c r="E7744" s="2">
        <f t="shared" si="368"/>
        <v>9.8260963396499146E-2</v>
      </c>
      <c r="K7744">
        <v>7739</v>
      </c>
      <c r="L7744" s="8">
        <v>1.8237421770492699E-4</v>
      </c>
      <c r="M7744" s="8">
        <v>4.7008675449934097E-2</v>
      </c>
    </row>
    <row r="7745" spans="1:13" x14ac:dyDescent="0.55000000000000004">
      <c r="A7745">
        <v>7740</v>
      </c>
      <c r="C7745">
        <f t="shared" si="366"/>
        <v>-0.28633032714821566</v>
      </c>
      <c r="D7745">
        <f t="shared" si="367"/>
        <v>9.6178441128484543E-5</v>
      </c>
      <c r="E7745" s="2">
        <f t="shared" si="368"/>
        <v>0.2164518266079028</v>
      </c>
      <c r="K7745">
        <v>7740</v>
      </c>
      <c r="L7745" s="8">
        <v>1.0859981564893799E-4</v>
      </c>
      <c r="M7745" s="8">
        <v>0.178913508499182</v>
      </c>
    </row>
    <row r="7746" spans="1:13" x14ac:dyDescent="0.55000000000000004">
      <c r="A7746">
        <v>7741</v>
      </c>
      <c r="C7746">
        <f t="shared" si="366"/>
        <v>-0.23434040476089849</v>
      </c>
      <c r="D7746">
        <f t="shared" si="367"/>
        <v>1.7492453107612448E-4</v>
      </c>
      <c r="E7746" s="2">
        <f t="shared" si="368"/>
        <v>0.25034886983219229</v>
      </c>
      <c r="K7746">
        <v>7741</v>
      </c>
      <c r="L7746" s="8">
        <v>7.6259160593270403E-6</v>
      </c>
      <c r="M7746" s="8">
        <v>0.26600834344598201</v>
      </c>
    </row>
    <row r="7747" spans="1:13" x14ac:dyDescent="0.55000000000000004">
      <c r="A7747">
        <v>7742</v>
      </c>
      <c r="C7747">
        <f t="shared" si="366"/>
        <v>-0.12353598028240624</v>
      </c>
      <c r="D7747">
        <f t="shared" si="367"/>
        <v>2.0976825084022025E-4</v>
      </c>
      <c r="E7747" s="2">
        <f t="shared" si="368"/>
        <v>0.16811288971489294</v>
      </c>
      <c r="K7747">
        <v>7742</v>
      </c>
      <c r="L7747" s="8">
        <v>-9.5257941515091205E-5</v>
      </c>
      <c r="M7747" s="8">
        <v>0.28647973858077702</v>
      </c>
    </row>
    <row r="7748" spans="1:13" x14ac:dyDescent="0.55000000000000004">
      <c r="A7748">
        <v>7743</v>
      </c>
      <c r="C7748">
        <f t="shared" si="366"/>
        <v>1.8273371315113016E-2</v>
      </c>
      <c r="D7748">
        <f t="shared" si="367"/>
        <v>1.9196456120732213E-4</v>
      </c>
      <c r="E7748" s="2">
        <f t="shared" si="368"/>
        <v>4.7057381761181606E-2</v>
      </c>
      <c r="K7748">
        <v>7743</v>
      </c>
      <c r="L7748" s="8">
        <v>-1.7428385669968701E-4</v>
      </c>
      <c r="M7748" s="8">
        <v>0.235200505996742</v>
      </c>
    </row>
    <row r="7749" spans="1:13" x14ac:dyDescent="0.55000000000000004">
      <c r="A7749">
        <v>7744</v>
      </c>
      <c r="C7749">
        <f t="shared" si="366"/>
        <v>0.15549649188464498</v>
      </c>
      <c r="D7749">
        <f t="shared" si="367"/>
        <v>1.2598181300328584E-4</v>
      </c>
      <c r="E7749" s="2">
        <f t="shared" si="368"/>
        <v>9.2919160210793816E-4</v>
      </c>
      <c r="K7749">
        <v>7744</v>
      </c>
      <c r="L7749" s="8">
        <v>-2.0965929879529301E-4</v>
      </c>
      <c r="M7749" s="8">
        <v>0.12501384760781201</v>
      </c>
    </row>
    <row r="7750" spans="1:13" x14ac:dyDescent="0.55000000000000004">
      <c r="A7750">
        <v>7745</v>
      </c>
      <c r="C7750">
        <f t="shared" ref="C7750:C7813" si="369">$D$1*COS($B$2*(A7750-$L$2)+$B$1)</f>
        <v>0.25369327059712032</v>
      </c>
      <c r="D7750">
        <f t="shared" ref="D7750:D7813" si="370">$D$2*COS($B$2*(A7750-$L$3)+$B$3)</f>
        <v>2.8380285221344989E-5</v>
      </c>
      <c r="E7750" s="2">
        <f t="shared" ref="E7750:E7813" si="371">(M7750-C7750)^2</f>
        <v>7.2995381701004766E-2</v>
      </c>
      <c r="K7750">
        <v>7745</v>
      </c>
      <c r="L7750" s="8">
        <v>-1.9252426887575401E-4</v>
      </c>
      <c r="M7750" s="8">
        <v>-1.64833044441011E-2</v>
      </c>
    </row>
    <row r="7751" spans="1:13" x14ac:dyDescent="0.55000000000000004">
      <c r="A7751">
        <v>7746</v>
      </c>
      <c r="C7751">
        <f t="shared" si="369"/>
        <v>0.28821838581962339</v>
      </c>
      <c r="D7751">
        <f t="shared" si="370"/>
        <v>-7.6344095939350851E-5</v>
      </c>
      <c r="E7751" s="2">
        <f t="shared" si="371"/>
        <v>0.19542632384270328</v>
      </c>
      <c r="K7751">
        <v>7746</v>
      </c>
      <c r="L7751" s="8">
        <v>-1.2717034148242601E-4</v>
      </c>
      <c r="M7751" s="8">
        <v>-0.15385211064299201</v>
      </c>
    </row>
    <row r="7752" spans="1:13" x14ac:dyDescent="0.55000000000000004">
      <c r="A7752">
        <v>7747</v>
      </c>
      <c r="C7752">
        <f t="shared" si="369"/>
        <v>0.25040676136493512</v>
      </c>
      <c r="D7752">
        <f t="shared" si="370"/>
        <v>-1.619077182281658E-4</v>
      </c>
      <c r="E7752" s="2">
        <f t="shared" si="371"/>
        <v>0.2531040383662761</v>
      </c>
      <c r="K7752">
        <v>7747</v>
      </c>
      <c r="L7752" s="8">
        <v>-2.9965813157301299E-5</v>
      </c>
      <c r="M7752" s="8">
        <v>-0.25268770130214302</v>
      </c>
    </row>
    <row r="7753" spans="1:13" x14ac:dyDescent="0.55000000000000004">
      <c r="A7753">
        <v>7748</v>
      </c>
      <c r="C7753">
        <f t="shared" si="369"/>
        <v>0.14974831796338561</v>
      </c>
      <c r="D7753">
        <f t="shared" si="370"/>
        <v>-2.068359159856293E-4</v>
      </c>
      <c r="E7753" s="2">
        <f t="shared" si="371"/>
        <v>0.19183034127695231</v>
      </c>
      <c r="K7753">
        <v>7748</v>
      </c>
      <c r="L7753" s="8">
        <v>7.4743838967478998E-5</v>
      </c>
      <c r="M7753" s="8">
        <v>-0.288236089609478</v>
      </c>
    </row>
    <row r="7754" spans="1:13" x14ac:dyDescent="0.55000000000000004">
      <c r="A7754">
        <v>7749</v>
      </c>
      <c r="C7754">
        <f t="shared" si="369"/>
        <v>1.150620319712289E-2</v>
      </c>
      <c r="D7754">
        <f t="shared" si="370"/>
        <v>-1.9985265858588671E-4</v>
      </c>
      <c r="E7754" s="2">
        <f t="shared" si="371"/>
        <v>6.92216964990756E-2</v>
      </c>
      <c r="K7754">
        <v>7749</v>
      </c>
      <c r="L7754" s="8">
        <v>1.6073343294574E-4</v>
      </c>
      <c r="M7754" s="8">
        <v>-0.25159396118723398</v>
      </c>
    </row>
    <row r="7755" spans="1:13" x14ac:dyDescent="0.55000000000000004">
      <c r="A7755">
        <v>7750</v>
      </c>
      <c r="C7755">
        <f t="shared" si="369"/>
        <v>-0.12962372604009781</v>
      </c>
      <c r="D7755">
        <f t="shared" si="370"/>
        <v>-1.4271059644088653E-4</v>
      </c>
      <c r="E7755" s="2">
        <f t="shared" si="371"/>
        <v>4.9795201147593074E-4</v>
      </c>
      <c r="K7755">
        <v>7750</v>
      </c>
      <c r="L7755" s="8">
        <v>2.0646634152491299E-4</v>
      </c>
      <c r="M7755" s="8">
        <v>-0.15193856441002401</v>
      </c>
    </row>
    <row r="7756" spans="1:13" x14ac:dyDescent="0.55000000000000004">
      <c r="A7756">
        <v>7751</v>
      </c>
      <c r="C7756">
        <f t="shared" si="369"/>
        <v>-0.23822083229261007</v>
      </c>
      <c r="D7756">
        <f t="shared" si="370"/>
        <v>-4.9751182689920875E-5</v>
      </c>
      <c r="E7756" s="2">
        <f t="shared" si="371"/>
        <v>5.0172246132483375E-2</v>
      </c>
      <c r="K7756">
        <v>7751</v>
      </c>
      <c r="L7756" s="8">
        <v>2.0048847404497601E-4</v>
      </c>
      <c r="M7756" s="8">
        <v>-1.42292116178996E-2</v>
      </c>
    </row>
    <row r="7757" spans="1:13" x14ac:dyDescent="0.55000000000000004">
      <c r="A7757">
        <v>7752</v>
      </c>
      <c r="C7757">
        <f t="shared" si="369"/>
        <v>-0.28702953093602646</v>
      </c>
      <c r="D7757">
        <f t="shared" si="370"/>
        <v>5.5694729241535971E-5</v>
      </c>
      <c r="E7757" s="2">
        <f t="shared" si="371"/>
        <v>0.1714568356026602</v>
      </c>
      <c r="K7757">
        <v>7752</v>
      </c>
      <c r="L7757" s="8">
        <v>1.4429702450027799E-4</v>
      </c>
      <c r="M7757" s="8">
        <v>0.12704393549554799</v>
      </c>
    </row>
    <row r="7758" spans="1:13" x14ac:dyDescent="0.55000000000000004">
      <c r="A7758">
        <v>7753</v>
      </c>
      <c r="C7758">
        <f t="shared" si="369"/>
        <v>-0.26379986741933203</v>
      </c>
      <c r="D7758">
        <f t="shared" si="370"/>
        <v>1.4716243808808965E-4</v>
      </c>
      <c r="E7758" s="2">
        <f t="shared" si="371"/>
        <v>0.25029809706903317</v>
      </c>
      <c r="K7758">
        <v>7753</v>
      </c>
      <c r="L7758" s="8">
        <v>5.1965490015732799E-5</v>
      </c>
      <c r="M7758" s="8">
        <v>0.236498140840778</v>
      </c>
    </row>
    <row r="7759" spans="1:13" x14ac:dyDescent="0.55000000000000004">
      <c r="A7759">
        <v>7754</v>
      </c>
      <c r="C7759">
        <f t="shared" si="369"/>
        <v>-0.17436199764039906</v>
      </c>
      <c r="D7759">
        <f t="shared" si="370"/>
        <v>2.0169547691260633E-4</v>
      </c>
      <c r="E7759" s="2">
        <f t="shared" si="371"/>
        <v>0.21259653448398846</v>
      </c>
      <c r="K7759">
        <v>7754</v>
      </c>
      <c r="L7759" s="8">
        <v>-5.3381123813748699E-5</v>
      </c>
      <c r="M7759" s="8">
        <v>0.28671991968448202</v>
      </c>
    </row>
    <row r="7760" spans="1:13" x14ac:dyDescent="0.55000000000000004">
      <c r="A7760">
        <v>7755</v>
      </c>
      <c r="C7760">
        <f t="shared" si="369"/>
        <v>-4.1162941713025022E-2</v>
      </c>
      <c r="D7760">
        <f t="shared" si="370"/>
        <v>2.0560720243538712E-4</v>
      </c>
      <c r="E7760" s="2">
        <f t="shared" si="371"/>
        <v>9.3815927249422754E-2</v>
      </c>
      <c r="K7760">
        <v>7755</v>
      </c>
      <c r="L7760" s="8">
        <v>-1.4535810403162601E-4</v>
      </c>
      <c r="M7760" s="8">
        <v>0.26513091596195798</v>
      </c>
    </row>
    <row r="7761" spans="1:13" x14ac:dyDescent="0.55000000000000004">
      <c r="A7761">
        <v>7756</v>
      </c>
      <c r="C7761">
        <f t="shared" si="369"/>
        <v>0.10236714493834984</v>
      </c>
      <c r="D7761">
        <f t="shared" si="370"/>
        <v>1.5791585400284591E-4</v>
      </c>
      <c r="E7761" s="2">
        <f t="shared" si="371"/>
        <v>5.590715099082046E-3</v>
      </c>
      <c r="K7761">
        <v>7756</v>
      </c>
      <c r="L7761" s="8">
        <v>-2.00929245358571E-4</v>
      </c>
      <c r="M7761" s="8">
        <v>0.17713822958396699</v>
      </c>
    </row>
    <row r="7762" spans="1:13" x14ac:dyDescent="0.55000000000000004">
      <c r="A7762">
        <v>7757</v>
      </c>
      <c r="C7762">
        <f t="shared" si="369"/>
        <v>0.22020523593841057</v>
      </c>
      <c r="D7762">
        <f t="shared" si="370"/>
        <v>7.0590954817686843E-5</v>
      </c>
      <c r="E7762" s="2">
        <f t="shared" si="371"/>
        <v>3.0773952103175992E-2</v>
      </c>
      <c r="K7762">
        <v>7757</v>
      </c>
      <c r="L7762" s="8">
        <v>-2.0617641071091799E-4</v>
      </c>
      <c r="M7762" s="8">
        <v>4.4780174720875303E-2</v>
      </c>
    </row>
    <row r="7763" spans="1:13" x14ac:dyDescent="0.55000000000000004">
      <c r="A7763">
        <v>7758</v>
      </c>
      <c r="C7763">
        <f t="shared" si="369"/>
        <v>0.28277645427520953</v>
      </c>
      <c r="D7763">
        <f t="shared" si="370"/>
        <v>-3.4450786084421789E-5</v>
      </c>
      <c r="E7763" s="2">
        <f t="shared" si="371"/>
        <v>0.14559551759288281</v>
      </c>
      <c r="K7763">
        <v>7758</v>
      </c>
      <c r="L7763" s="8">
        <v>-1.5978541497512001E-4</v>
      </c>
      <c r="M7763" s="8">
        <v>-9.8793352697096395E-2</v>
      </c>
    </row>
    <row r="7764" spans="1:13" x14ac:dyDescent="0.55000000000000004">
      <c r="A7764">
        <v>7759</v>
      </c>
      <c r="C7764">
        <f t="shared" si="369"/>
        <v>0.27437674304636483</v>
      </c>
      <c r="D7764">
        <f t="shared" si="370"/>
        <v>-1.3084610584717993E-4</v>
      </c>
      <c r="E7764" s="2">
        <f t="shared" si="371"/>
        <v>0.24206421166728145</v>
      </c>
      <c r="K7764">
        <v>7759</v>
      </c>
      <c r="L7764" s="8">
        <v>-7.3375170822052895E-5</v>
      </c>
      <c r="M7764" s="8">
        <v>-0.21762347206261401</v>
      </c>
    </row>
    <row r="7765" spans="1:13" x14ac:dyDescent="0.55000000000000004">
      <c r="A7765">
        <v>7760</v>
      </c>
      <c r="C7765">
        <f t="shared" si="369"/>
        <v>0.1971142527157454</v>
      </c>
      <c r="D7765">
        <f t="shared" si="370"/>
        <v>-1.9440181105937398E-4</v>
      </c>
      <c r="E7765" s="2">
        <f t="shared" si="371"/>
        <v>0.22950106624634953</v>
      </c>
      <c r="K7765">
        <v>7760</v>
      </c>
      <c r="L7765" s="8">
        <v>3.14123400499112E-5</v>
      </c>
      <c r="M7765" s="8">
        <v>-0.28194844281204201</v>
      </c>
    </row>
    <row r="7766" spans="1:13" x14ac:dyDescent="0.55000000000000004">
      <c r="A7766">
        <v>7761</v>
      </c>
      <c r="C7766">
        <f t="shared" si="369"/>
        <v>7.0380239792257923E-2</v>
      </c>
      <c r="D7766">
        <f t="shared" si="370"/>
        <v>-2.0916675936071555E-4</v>
      </c>
      <c r="E7766" s="2">
        <f t="shared" si="371"/>
        <v>0.11974223984272626</v>
      </c>
      <c r="K7766">
        <v>7761</v>
      </c>
      <c r="L7766" s="8">
        <v>1.28332435488364E-4</v>
      </c>
      <c r="M7766" s="8">
        <v>-0.275657676978038</v>
      </c>
    </row>
    <row r="7767" spans="1:13" x14ac:dyDescent="0.55000000000000004">
      <c r="A7767">
        <v>7762</v>
      </c>
      <c r="C7767">
        <f t="shared" si="369"/>
        <v>-7.4017729821338668E-2</v>
      </c>
      <c r="D7767">
        <f t="shared" si="370"/>
        <v>-1.714352599479845E-4</v>
      </c>
      <c r="E7767" s="2">
        <f t="shared" si="371"/>
        <v>1.59539650137515E-2</v>
      </c>
      <c r="K7767">
        <v>7762</v>
      </c>
      <c r="L7767" s="8">
        <v>1.9311087634212501E-4</v>
      </c>
      <c r="M7767" s="8">
        <v>-0.20032673588880601</v>
      </c>
    </row>
    <row r="7768" spans="1:13" x14ac:dyDescent="0.55000000000000004">
      <c r="A7768">
        <v>7763</v>
      </c>
      <c r="C7768">
        <f t="shared" si="369"/>
        <v>-0.19983880941973314</v>
      </c>
      <c r="D7768">
        <f t="shared" si="370"/>
        <v>-9.0677123856872633E-5</v>
      </c>
      <c r="E7768" s="2">
        <f t="shared" si="371"/>
        <v>1.5629022348924628E-2</v>
      </c>
      <c r="K7768">
        <v>7763</v>
      </c>
      <c r="L7768" s="8">
        <v>2.09523500243096E-4</v>
      </c>
      <c r="M7768" s="8">
        <v>-7.4822721059375999E-2</v>
      </c>
    </row>
    <row r="7769" spans="1:13" x14ac:dyDescent="0.55000000000000004">
      <c r="A7769">
        <v>7764</v>
      </c>
      <c r="C7769">
        <f t="shared" si="369"/>
        <v>-0.2755045601204244</v>
      </c>
      <c r="D7769">
        <f t="shared" si="370"/>
        <v>1.2839058997138545E-5</v>
      </c>
      <c r="E7769" s="2">
        <f t="shared" si="371"/>
        <v>0.11897371682208636</v>
      </c>
      <c r="K7769">
        <v>7764</v>
      </c>
      <c r="L7769" s="8">
        <v>1.7345966371875299E-4</v>
      </c>
      <c r="M7769" s="8">
        <v>6.9421108425838401E-2</v>
      </c>
    </row>
    <row r="7770" spans="1:13" x14ac:dyDescent="0.55000000000000004">
      <c r="A7770">
        <v>7765</v>
      </c>
      <c r="C7770">
        <f t="shared" si="369"/>
        <v>-0.28202447340927234</v>
      </c>
      <c r="D7770">
        <f t="shared" si="370"/>
        <v>1.131329086715234E-4</v>
      </c>
      <c r="E7770" s="2">
        <f t="shared" si="371"/>
        <v>0.22877324712374614</v>
      </c>
      <c r="K7770">
        <v>7765</v>
      </c>
      <c r="L7770" s="8">
        <v>9.3951778350416802E-5</v>
      </c>
      <c r="M7770" s="8">
        <v>0.19627799064851001</v>
      </c>
    </row>
    <row r="7771" spans="1:13" x14ac:dyDescent="0.55000000000000004">
      <c r="A7771">
        <v>7766</v>
      </c>
      <c r="C7771">
        <f t="shared" si="369"/>
        <v>-0.21776218847662138</v>
      </c>
      <c r="D7771">
        <f t="shared" si="370"/>
        <v>1.8503278292186185E-4</v>
      </c>
      <c r="E7771" s="2">
        <f t="shared" si="371"/>
        <v>0.24180628126712767</v>
      </c>
      <c r="K7771">
        <v>7766</v>
      </c>
      <c r="L7771" s="8">
        <v>-9.0869127403010298E-6</v>
      </c>
      <c r="M7771" s="8">
        <v>0.273975832493008</v>
      </c>
    </row>
    <row r="7772" spans="1:13" x14ac:dyDescent="0.55000000000000004">
      <c r="A7772">
        <v>7767</v>
      </c>
      <c r="C7772">
        <f t="shared" si="369"/>
        <v>-9.8846184299075782E-2</v>
      </c>
      <c r="D7772">
        <f t="shared" si="370"/>
        <v>2.1049332884041946E-4</v>
      </c>
      <c r="E7772" s="2">
        <f t="shared" si="371"/>
        <v>0.14584830640772867</v>
      </c>
      <c r="K7772">
        <v>7767</v>
      </c>
      <c r="L7772" s="8">
        <v>-1.09849730164096E-4</v>
      </c>
      <c r="M7772" s="8">
        <v>0.28305472746695898</v>
      </c>
    </row>
    <row r="7773" spans="1:13" x14ac:dyDescent="0.55000000000000004">
      <c r="A7773">
        <v>7768</v>
      </c>
      <c r="C7773">
        <f t="shared" si="369"/>
        <v>4.4878128625287825E-2</v>
      </c>
      <c r="D7773">
        <f t="shared" si="370"/>
        <v>1.8312448606736477E-4</v>
      </c>
      <c r="E7773" s="2">
        <f t="shared" si="371"/>
        <v>3.1103795382652833E-2</v>
      </c>
      <c r="K7773">
        <v>7768</v>
      </c>
      <c r="L7773" s="8">
        <v>-1.83100001210041E-4</v>
      </c>
      <c r="M7773" s="8">
        <v>0.22124081000276299</v>
      </c>
    </row>
    <row r="7774" spans="1:13" x14ac:dyDescent="0.55000000000000004">
      <c r="A7774">
        <v>7769</v>
      </c>
      <c r="C7774">
        <f t="shared" si="369"/>
        <v>0.17733897722059933</v>
      </c>
      <c r="D7774">
        <f t="shared" si="370"/>
        <v>1.0979525724930179E-4</v>
      </c>
      <c r="E7774" s="2">
        <f t="shared" si="371"/>
        <v>5.3762943016251738E-3</v>
      </c>
      <c r="K7774">
        <v>7769</v>
      </c>
      <c r="L7774" s="8">
        <v>-2.1049174108298799E-4</v>
      </c>
      <c r="M7774" s="8">
        <v>0.10401575919503001</v>
      </c>
    </row>
    <row r="7775" spans="1:13" x14ac:dyDescent="0.55000000000000004">
      <c r="A7775">
        <v>7770</v>
      </c>
      <c r="C7775">
        <f t="shared" si="369"/>
        <v>0.26529148054259011</v>
      </c>
      <c r="D7775">
        <f t="shared" si="370"/>
        <v>8.9097331620601328E-6</v>
      </c>
      <c r="E7775" s="2">
        <f t="shared" si="371"/>
        <v>9.2752020787495379E-2</v>
      </c>
      <c r="K7775">
        <v>7770</v>
      </c>
      <c r="L7775" s="8">
        <v>-1.8516451860573901E-4</v>
      </c>
      <c r="M7775" s="8">
        <v>-3.9260683770020503E-2</v>
      </c>
    </row>
    <row r="7776" spans="1:13" x14ac:dyDescent="0.55000000000000004">
      <c r="A7776">
        <v>7771</v>
      </c>
      <c r="C7776">
        <f t="shared" si="369"/>
        <v>0.28666141414955282</v>
      </c>
      <c r="D7776">
        <f t="shared" si="370"/>
        <v>-9.4211946143845328E-5</v>
      </c>
      <c r="E7776" s="2">
        <f t="shared" si="371"/>
        <v>0.21101662499469764</v>
      </c>
      <c r="K7776">
        <v>7771</v>
      </c>
      <c r="L7776" s="8">
        <v>-1.13461693766403E-4</v>
      </c>
      <c r="M7776" s="8">
        <v>-0.17270404492927</v>
      </c>
    </row>
    <row r="7777" spans="1:13" x14ac:dyDescent="0.55000000000000004">
      <c r="A7777">
        <v>7772</v>
      </c>
      <c r="C7777">
        <f t="shared" si="369"/>
        <v>0.23608537514980202</v>
      </c>
      <c r="D7777">
        <f t="shared" si="370"/>
        <v>-1.7368841280096628E-4</v>
      </c>
      <c r="E7777" s="2">
        <f t="shared" si="371"/>
        <v>0.24897902632885849</v>
      </c>
      <c r="K7777">
        <v>7772</v>
      </c>
      <c r="L7777" s="8">
        <v>-1.3341683858024401E-5</v>
      </c>
      <c r="M7777" s="8">
        <v>-0.26289260665787101</v>
      </c>
    </row>
    <row r="7778" spans="1:13" x14ac:dyDescent="0.55000000000000004">
      <c r="A7778">
        <v>7773</v>
      </c>
      <c r="C7778">
        <f t="shared" si="369"/>
        <v>0.12625688327231877</v>
      </c>
      <c r="D7778">
        <f t="shared" si="370"/>
        <v>-2.095727489063019E-4</v>
      </c>
      <c r="E7778" s="2">
        <f t="shared" si="371"/>
        <v>0.17097808810978102</v>
      </c>
      <c r="K7778">
        <v>7773</v>
      </c>
      <c r="L7778" s="8">
        <v>9.0119833538394905E-5</v>
      </c>
      <c r="M7778" s="8">
        <v>-0.28723808418167701</v>
      </c>
    </row>
    <row r="7779" spans="1:13" x14ac:dyDescent="0.55000000000000004">
      <c r="A7779">
        <v>7774</v>
      </c>
      <c r="C7779">
        <f t="shared" si="369"/>
        <v>-1.5259425022575089E-2</v>
      </c>
      <c r="D7779">
        <f t="shared" si="370"/>
        <v>-1.9285874247920333E-4</v>
      </c>
      <c r="E7779" s="2">
        <f t="shared" si="371"/>
        <v>5.0347989449557318E-2</v>
      </c>
      <c r="K7779">
        <v>7774</v>
      </c>
      <c r="L7779" s="8">
        <v>1.7101027956226299E-4</v>
      </c>
      <c r="M7779" s="8">
        <v>-0.23964300162647301</v>
      </c>
    </row>
    <row r="7780" spans="1:13" x14ac:dyDescent="0.55000000000000004">
      <c r="A7780">
        <v>7775</v>
      </c>
      <c r="C7780">
        <f t="shared" si="369"/>
        <v>-0.1529459392799615</v>
      </c>
      <c r="D7780">
        <f t="shared" si="370"/>
        <v>-1.2774125682957013E-4</v>
      </c>
      <c r="E7780" s="2">
        <f t="shared" si="371"/>
        <v>4.3756676550476067E-4</v>
      </c>
      <c r="K7780">
        <v>7775</v>
      </c>
      <c r="L7780" s="8">
        <v>2.09070140199008E-4</v>
      </c>
      <c r="M7780" s="8">
        <v>-0.13202784267666701</v>
      </c>
    </row>
    <row r="7781" spans="1:13" x14ac:dyDescent="0.55000000000000004">
      <c r="A7781">
        <v>7776</v>
      </c>
      <c r="C7781">
        <f t="shared" si="369"/>
        <v>-0.25224624662268358</v>
      </c>
      <c r="D7781">
        <f t="shared" si="370"/>
        <v>-3.0563408287768305E-5</v>
      </c>
      <c r="E7781" s="2">
        <f t="shared" si="371"/>
        <v>6.8069204030257555E-2</v>
      </c>
      <c r="K7781">
        <v>7776</v>
      </c>
      <c r="L7781" s="8">
        <v>1.9476708724592201E-4</v>
      </c>
      <c r="M7781" s="8">
        <v>8.6545085127846706E-3</v>
      </c>
    </row>
    <row r="7782" spans="1:13" x14ac:dyDescent="0.55000000000000004">
      <c r="A7782">
        <v>7777</v>
      </c>
      <c r="C7782">
        <f t="shared" si="369"/>
        <v>-0.28823806299212779</v>
      </c>
      <c r="D7782">
        <f t="shared" si="370"/>
        <v>7.4285211505866204E-5</v>
      </c>
      <c r="E7782" s="2">
        <f t="shared" si="371"/>
        <v>0.1895795581252</v>
      </c>
      <c r="K7782">
        <v>7777</v>
      </c>
      <c r="L7782" s="8">
        <v>1.31683409044803E-4</v>
      </c>
      <c r="M7782" s="8">
        <v>0.14716928435653601</v>
      </c>
    </row>
    <row r="7783" spans="1:13" x14ac:dyDescent="0.55000000000000004">
      <c r="A7783">
        <v>7778</v>
      </c>
      <c r="C7783">
        <f t="shared" si="369"/>
        <v>-0.25188820112888244</v>
      </c>
      <c r="D7783">
        <f t="shared" si="370"/>
        <v>1.6048980902257949E-4</v>
      </c>
      <c r="E7783" s="2">
        <f t="shared" si="371"/>
        <v>0.25071330917551149</v>
      </c>
      <c r="K7783">
        <v>7778</v>
      </c>
      <c r="L7783" s="8">
        <v>3.5618804143851602E-5</v>
      </c>
      <c r="M7783" s="8">
        <v>0.24882459996123499</v>
      </c>
    </row>
    <row r="7784" spans="1:13" x14ac:dyDescent="0.55000000000000004">
      <c r="A7784">
        <v>7779</v>
      </c>
      <c r="C7784">
        <f t="shared" si="369"/>
        <v>-0.15231971016429777</v>
      </c>
      <c r="D7784">
        <f t="shared" si="370"/>
        <v>2.0641484733138882E-4</v>
      </c>
      <c r="E7784" s="2">
        <f t="shared" si="371"/>
        <v>0.19402259610791706</v>
      </c>
      <c r="K7784">
        <v>7779</v>
      </c>
      <c r="L7784" s="8">
        <v>-6.9366751217947101E-5</v>
      </c>
      <c r="M7784" s="8">
        <v>0.288160250909889</v>
      </c>
    </row>
    <row r="7785" spans="1:13" x14ac:dyDescent="0.55000000000000004">
      <c r="A7785">
        <v>7780</v>
      </c>
      <c r="C7785">
        <f t="shared" si="369"/>
        <v>-1.4522182593217938E-2</v>
      </c>
      <c r="D7785">
        <f t="shared" si="370"/>
        <v>2.0053410983978339E-4</v>
      </c>
      <c r="E7785" s="2">
        <f t="shared" si="371"/>
        <v>7.2817167020501367E-2</v>
      </c>
      <c r="K7785">
        <v>7780</v>
      </c>
      <c r="L7785" s="8">
        <v>-1.5697897341712699E-4</v>
      </c>
      <c r="M7785" s="8">
        <v>0.25532437940174502</v>
      </c>
    </row>
    <row r="7786" spans="1:13" x14ac:dyDescent="0.55000000000000004">
      <c r="A7786">
        <v>7781</v>
      </c>
      <c r="C7786">
        <f t="shared" si="369"/>
        <v>0.1269201067054381</v>
      </c>
      <c r="D7786">
        <f t="shared" si="370"/>
        <v>1.4432353770204505E-4</v>
      </c>
      <c r="E7786" s="2">
        <f t="shared" si="371"/>
        <v>9.998766653518587E-4</v>
      </c>
      <c r="K7786">
        <v>7781</v>
      </c>
      <c r="L7786" s="8">
        <v>-2.0527483789713701E-4</v>
      </c>
      <c r="M7786" s="8">
        <v>0.158540933154977</v>
      </c>
    </row>
    <row r="7787" spans="1:13" x14ac:dyDescent="0.55000000000000004">
      <c r="A7787">
        <v>7782</v>
      </c>
      <c r="C7787">
        <f t="shared" si="369"/>
        <v>0.23650812448461139</v>
      </c>
      <c r="D7787">
        <f t="shared" si="370"/>
        <v>5.1890799699894676E-5</v>
      </c>
      <c r="E7787" s="2">
        <f t="shared" si="371"/>
        <v>4.5992318604315761E-2</v>
      </c>
      <c r="K7787">
        <v>7782</v>
      </c>
      <c r="L7787" s="8">
        <v>-2.0215834579316499E-4</v>
      </c>
      <c r="M7787" s="8">
        <v>2.2049926682998398E-2</v>
      </c>
    </row>
    <row r="7788" spans="1:13" x14ac:dyDescent="0.55000000000000004">
      <c r="A7788">
        <v>7783</v>
      </c>
      <c r="C7788">
        <f t="shared" si="369"/>
        <v>0.28673758821343653</v>
      </c>
      <c r="D7788">
        <f t="shared" si="370"/>
        <v>-5.3565435252693817E-5</v>
      </c>
      <c r="E7788" s="2">
        <f t="shared" si="371"/>
        <v>0.16540587334348658</v>
      </c>
      <c r="K7788">
        <v>7783</v>
      </c>
      <c r="L7788" s="8">
        <v>-1.4841004188596499E-4</v>
      </c>
      <c r="M7788" s="8">
        <v>-0.11996362071455099</v>
      </c>
    </row>
    <row r="7789" spans="1:13" x14ac:dyDescent="0.55000000000000004">
      <c r="A7789">
        <v>7784</v>
      </c>
      <c r="C7789">
        <f t="shared" si="369"/>
        <v>0.26500196125189274</v>
      </c>
      <c r="D7789">
        <f t="shared" si="370"/>
        <v>-1.4557787502961461E-4</v>
      </c>
      <c r="E7789" s="2">
        <f t="shared" si="371"/>
        <v>0.24694289980035986</v>
      </c>
      <c r="K7789">
        <v>7784</v>
      </c>
      <c r="L7789" s="8">
        <v>-5.7491522319365801E-5</v>
      </c>
      <c r="M7789" s="8">
        <v>-0.23193153510386699</v>
      </c>
    </row>
    <row r="7790" spans="1:13" x14ac:dyDescent="0.55000000000000004">
      <c r="A7790">
        <v>7785</v>
      </c>
      <c r="C7790">
        <f t="shared" si="369"/>
        <v>0.17675642781426534</v>
      </c>
      <c r="D7790">
        <f t="shared" si="370"/>
        <v>-2.0105333671223649E-4</v>
      </c>
      <c r="E7790" s="2">
        <f t="shared" si="371"/>
        <v>0.213968401140153</v>
      </c>
      <c r="K7790">
        <v>7785</v>
      </c>
      <c r="L7790" s="8">
        <v>4.7826105663630297E-5</v>
      </c>
      <c r="M7790" s="8">
        <v>-0.28581075772763298</v>
      </c>
    </row>
    <row r="7791" spans="1:13" x14ac:dyDescent="0.55000000000000004">
      <c r="A7791">
        <v>7786</v>
      </c>
      <c r="C7791">
        <f t="shared" si="369"/>
        <v>4.4148756725139855E-2</v>
      </c>
      <c r="D7791">
        <f t="shared" si="370"/>
        <v>-2.0606864874817381E-4</v>
      </c>
      <c r="E7791" s="2">
        <f t="shared" si="371"/>
        <v>9.7503597053672855E-2</v>
      </c>
      <c r="K7791">
        <v>7786</v>
      </c>
      <c r="L7791" s="8">
        <v>1.4116538879154999E-4</v>
      </c>
      <c r="M7791" s="8">
        <v>-0.26810690303729401</v>
      </c>
    </row>
    <row r="7792" spans="1:13" x14ac:dyDescent="0.55000000000000004">
      <c r="A7792">
        <v>7787</v>
      </c>
      <c r="C7792">
        <f t="shared" si="369"/>
        <v>-9.9539321720040416E-2</v>
      </c>
      <c r="D7792">
        <f t="shared" si="370"/>
        <v>-1.5936507353079621E-4</v>
      </c>
      <c r="E7792" s="2">
        <f t="shared" si="371"/>
        <v>7.0081492459083293E-3</v>
      </c>
      <c r="K7792">
        <v>7787</v>
      </c>
      <c r="L7792" s="8">
        <v>1.99148924570132E-4</v>
      </c>
      <c r="M7792" s="8">
        <v>-0.183254011266788</v>
      </c>
    </row>
    <row r="7793" spans="1:13" x14ac:dyDescent="0.55000000000000004">
      <c r="A7793">
        <v>7788</v>
      </c>
      <c r="C7793">
        <f t="shared" si="369"/>
        <v>-0.21824512853591818</v>
      </c>
      <c r="D7793">
        <f t="shared" si="370"/>
        <v>-7.2664224006409133E-5</v>
      </c>
      <c r="E7793" s="2">
        <f t="shared" si="371"/>
        <v>2.7470116534088741E-2</v>
      </c>
      <c r="K7793">
        <v>7788</v>
      </c>
      <c r="L7793" s="8">
        <v>2.07254376759888E-4</v>
      </c>
      <c r="M7793" s="8">
        <v>-5.25040155491618E-2</v>
      </c>
    </row>
    <row r="7794" spans="1:13" x14ac:dyDescent="0.55000000000000004">
      <c r="A7794">
        <v>7789</v>
      </c>
      <c r="C7794">
        <f t="shared" si="369"/>
        <v>-0.28217600833073081</v>
      </c>
      <c r="D7794">
        <f t="shared" si="370"/>
        <v>3.2273814100244656E-5</v>
      </c>
      <c r="E7794" s="2">
        <f t="shared" si="371"/>
        <v>0.13955599801991647</v>
      </c>
      <c r="K7794">
        <v>7789</v>
      </c>
      <c r="L7794" s="8">
        <v>1.6345168457731899E-4</v>
      </c>
      <c r="M7794" s="8">
        <v>9.1395936574017705E-2</v>
      </c>
    </row>
    <row r="7795" spans="1:13" x14ac:dyDescent="0.55000000000000004">
      <c r="A7795">
        <v>7790</v>
      </c>
      <c r="C7795">
        <f t="shared" si="369"/>
        <v>-0.27528665783560108</v>
      </c>
      <c r="D7795">
        <f t="shared" si="370"/>
        <v>1.2911180514863695E-4</v>
      </c>
      <c r="E7795" s="2">
        <f t="shared" si="371"/>
        <v>0.23784335737067916</v>
      </c>
      <c r="K7795">
        <v>7790</v>
      </c>
      <c r="L7795" s="8">
        <v>7.8711504011725095E-5</v>
      </c>
      <c r="M7795" s="8">
        <v>0.212405209403006</v>
      </c>
    </row>
    <row r="7796" spans="1:13" x14ac:dyDescent="0.55000000000000004">
      <c r="A7796">
        <v>7791</v>
      </c>
      <c r="C7796">
        <f t="shared" si="369"/>
        <v>-0.19930615880608027</v>
      </c>
      <c r="D7796">
        <f t="shared" si="370"/>
        <v>1.9354545456564125E-4</v>
      </c>
      <c r="E7796" s="2">
        <f t="shared" si="371"/>
        <v>0.22994176919457923</v>
      </c>
      <c r="K7796">
        <v>7791</v>
      </c>
      <c r="L7796" s="8">
        <v>-2.5742461024327199E-5</v>
      </c>
      <c r="M7796" s="8">
        <v>0.28021627987075498</v>
      </c>
    </row>
    <row r="7797" spans="1:13" x14ac:dyDescent="0.55000000000000004">
      <c r="A7797">
        <v>7792</v>
      </c>
      <c r="C7797">
        <f t="shared" si="369"/>
        <v>-7.3304014956731944E-2</v>
      </c>
      <c r="D7797">
        <f t="shared" si="370"/>
        <v>2.0940327450115728E-4</v>
      </c>
      <c r="E7797" s="2">
        <f t="shared" si="371"/>
        <v>0.12330594302372935</v>
      </c>
      <c r="K7797">
        <v>7792</v>
      </c>
      <c r="L7797" s="8">
        <v>-1.23749067002202E-4</v>
      </c>
      <c r="M7797" s="8">
        <v>0.27784544470927602</v>
      </c>
    </row>
    <row r="7798" spans="1:13" x14ac:dyDescent="0.55000000000000004">
      <c r="A7798">
        <v>7793</v>
      </c>
      <c r="C7798">
        <f t="shared" si="369"/>
        <v>7.1095891520717922E-2</v>
      </c>
      <c r="D7798">
        <f t="shared" si="370"/>
        <v>1.7270528640769343E-4</v>
      </c>
      <c r="E7798" s="2">
        <f t="shared" si="371"/>
        <v>1.8168506595541256E-2</v>
      </c>
      <c r="K7798">
        <v>7793</v>
      </c>
      <c r="L7798" s="8">
        <v>-1.90761951465898E-4</v>
      </c>
      <c r="M7798" s="8">
        <v>0.205886494292355</v>
      </c>
    </row>
    <row r="7799" spans="1:13" x14ac:dyDescent="0.55000000000000004">
      <c r="A7799">
        <v>7794</v>
      </c>
      <c r="C7799">
        <f t="shared" si="369"/>
        <v>0.19765222780895669</v>
      </c>
      <c r="D7799">
        <f t="shared" si="370"/>
        <v>9.2661911764495541E-5</v>
      </c>
      <c r="E7799" s="2">
        <f t="shared" si="371"/>
        <v>1.3291837976484335E-2</v>
      </c>
      <c r="K7799">
        <v>7794</v>
      </c>
      <c r="L7799" s="8">
        <v>-2.0999732178372701E-4</v>
      </c>
      <c r="M7799" s="8">
        <v>8.2361994152829798E-2</v>
      </c>
    </row>
    <row r="7800" spans="1:13" x14ac:dyDescent="0.55000000000000004">
      <c r="A7800">
        <v>7795</v>
      </c>
      <c r="C7800">
        <f t="shared" si="369"/>
        <v>0.27460202109554666</v>
      </c>
      <c r="D7800">
        <f t="shared" si="370"/>
        <v>-1.0637649573462868E-5</v>
      </c>
      <c r="E7800" s="2">
        <f t="shared" si="371"/>
        <v>0.11315998096778032</v>
      </c>
      <c r="K7800">
        <v>7795</v>
      </c>
      <c r="L7800" s="8">
        <v>-1.7663756013201501E-4</v>
      </c>
      <c r="M7800" s="8">
        <v>-6.1790578358990003E-2</v>
      </c>
    </row>
    <row r="7801" spans="1:13" x14ac:dyDescent="0.55000000000000004">
      <c r="A7801">
        <v>7796</v>
      </c>
      <c r="C7801">
        <f t="shared" si="369"/>
        <v>0.28263249523932499</v>
      </c>
      <c r="D7801">
        <f t="shared" si="370"/>
        <v>-1.112673850897439E-4</v>
      </c>
      <c r="E7801" s="2">
        <f t="shared" si="371"/>
        <v>0.22382343253001186</v>
      </c>
      <c r="K7801">
        <v>7796</v>
      </c>
      <c r="L7801" s="8">
        <v>-9.9037825765371101E-5</v>
      </c>
      <c r="M7801" s="8">
        <v>-0.190467317199881</v>
      </c>
    </row>
    <row r="7802" spans="1:13" x14ac:dyDescent="0.55000000000000004">
      <c r="A7802">
        <v>7797</v>
      </c>
      <c r="C7802">
        <f t="shared" si="369"/>
        <v>0.21972817049961932</v>
      </c>
      <c r="D7802">
        <f t="shared" si="370"/>
        <v>-1.8397135228194738E-4</v>
      </c>
      <c r="E7802" s="2">
        <f t="shared" si="371"/>
        <v>0.24124650067155332</v>
      </c>
      <c r="K7802">
        <v>7797</v>
      </c>
      <c r="L7802" s="8">
        <v>3.3665464502775202E-6</v>
      </c>
      <c r="M7802" s="8">
        <v>-0.271440334874609</v>
      </c>
    </row>
    <row r="7803" spans="1:13" x14ac:dyDescent="0.55000000000000004">
      <c r="A7803">
        <v>7798</v>
      </c>
      <c r="C7803">
        <f t="shared" si="369"/>
        <v>0.10167670646685958</v>
      </c>
      <c r="D7803">
        <f t="shared" si="370"/>
        <v>-2.1050238785980582E-4</v>
      </c>
      <c r="E7803" s="2">
        <f t="shared" si="371"/>
        <v>0.1490779538579089</v>
      </c>
      <c r="K7803">
        <v>7798</v>
      </c>
      <c r="L7803" s="8">
        <v>1.04927746222916E-4</v>
      </c>
      <c r="M7803" s="8">
        <v>-0.28442943678640298</v>
      </c>
    </row>
    <row r="7804" spans="1:13" x14ac:dyDescent="0.55000000000000004">
      <c r="A7804">
        <v>7799</v>
      </c>
      <c r="C7804">
        <f t="shared" si="369"/>
        <v>-4.1893467714158486E-2</v>
      </c>
      <c r="D7804">
        <f t="shared" si="370"/>
        <v>-1.8420176112313497E-4</v>
      </c>
      <c r="E7804" s="2">
        <f t="shared" si="371"/>
        <v>3.3962050014848852E-2</v>
      </c>
      <c r="K7804">
        <v>7799</v>
      </c>
      <c r="L7804" s="8">
        <v>1.80209141029544E-4</v>
      </c>
      <c r="M7804" s="8">
        <v>-0.226181421782917</v>
      </c>
    </row>
    <row r="7805" spans="1:13" x14ac:dyDescent="0.55000000000000004">
      <c r="A7805">
        <v>7800</v>
      </c>
      <c r="C7805">
        <f t="shared" si="369"/>
        <v>-0.17494926454315757</v>
      </c>
      <c r="D7805">
        <f t="shared" si="370"/>
        <v>-1.1167037500961401E-4</v>
      </c>
      <c r="E7805" s="2">
        <f t="shared" si="371"/>
        <v>4.0531555697651276E-3</v>
      </c>
      <c r="K7805">
        <v>7800</v>
      </c>
      <c r="L7805" s="8">
        <v>2.1035603852897499E-4</v>
      </c>
      <c r="M7805" s="8">
        <v>-0.11128486656622601</v>
      </c>
    </row>
    <row r="7806" spans="1:13" x14ac:dyDescent="0.55000000000000004">
      <c r="A7806">
        <v>7801</v>
      </c>
      <c r="C7806">
        <f t="shared" si="369"/>
        <v>-0.26409648360972732</v>
      </c>
      <c r="D7806">
        <f t="shared" si="370"/>
        <v>-1.1112078593422362E-5</v>
      </c>
      <c r="E7806" s="2">
        <f t="shared" si="371"/>
        <v>8.7367629479878792E-2</v>
      </c>
      <c r="K7806">
        <v>7801</v>
      </c>
      <c r="L7806" s="8">
        <v>1.878179612247E-4</v>
      </c>
      <c r="M7806" s="8">
        <v>3.1483673843168698E-2</v>
      </c>
    </row>
    <row r="7807" spans="1:13" x14ac:dyDescent="0.55000000000000004">
      <c r="A7807">
        <v>7802</v>
      </c>
      <c r="C7807">
        <f t="shared" si="369"/>
        <v>-0.286961052002837</v>
      </c>
      <c r="D7807">
        <f t="shared" si="370"/>
        <v>9.2235115322932424E-5</v>
      </c>
      <c r="E7807" s="2">
        <f t="shared" si="371"/>
        <v>0.20550626183079485</v>
      </c>
      <c r="K7807">
        <v>7802</v>
      </c>
      <c r="L7807" s="8">
        <v>1.18239710393656E-4</v>
      </c>
      <c r="M7807" s="8">
        <v>0.16636693282800799</v>
      </c>
    </row>
    <row r="7808" spans="1:13" x14ac:dyDescent="0.55000000000000004">
      <c r="A7808">
        <v>7803</v>
      </c>
      <c r="C7808">
        <f t="shared" si="369"/>
        <v>-0.23780444500396403</v>
      </c>
      <c r="D7808">
        <f t="shared" si="370"/>
        <v>1.7243323945826276E-4</v>
      </c>
      <c r="E7808" s="2">
        <f t="shared" si="371"/>
        <v>0.24739383415993954</v>
      </c>
      <c r="K7808">
        <v>7803</v>
      </c>
      <c r="L7808" s="8">
        <v>1.90475905886103E-5</v>
      </c>
      <c r="M7808" s="8">
        <v>0.25958256142054997</v>
      </c>
    </row>
    <row r="7809" spans="1:13" x14ac:dyDescent="0.55000000000000004">
      <c r="A7809">
        <v>7804</v>
      </c>
      <c r="C7809">
        <f t="shared" si="369"/>
        <v>-0.12896393482908139</v>
      </c>
      <c r="D7809">
        <f t="shared" si="370"/>
        <v>2.0935425509387148E-4</v>
      </c>
      <c r="E7809" s="2">
        <f t="shared" si="371"/>
        <v>0.17367894718166885</v>
      </c>
      <c r="K7809">
        <v>7804</v>
      </c>
      <c r="L7809" s="8">
        <v>-8.49151164420264E-5</v>
      </c>
      <c r="M7809" s="8">
        <v>0.28778412717201401</v>
      </c>
    </row>
    <row r="7810" spans="1:13" x14ac:dyDescent="0.55000000000000004">
      <c r="A7810">
        <v>7805</v>
      </c>
      <c r="C7810">
        <f t="shared" si="369"/>
        <v>1.224380464383982E-2</v>
      </c>
      <c r="D7810">
        <f t="shared" si="370"/>
        <v>1.9373176553848188E-4</v>
      </c>
      <c r="E7810" s="2">
        <f t="shared" si="371"/>
        <v>5.366847222707434E-2</v>
      </c>
      <c r="K7810">
        <v>7805</v>
      </c>
      <c r="L7810" s="8">
        <v>-1.6761030578461901E-4</v>
      </c>
      <c r="M7810" s="8">
        <v>0.24390837299013299</v>
      </c>
    </row>
    <row r="7811" spans="1:13" x14ac:dyDescent="0.55000000000000004">
      <c r="A7811">
        <v>7806</v>
      </c>
      <c r="C7811">
        <f t="shared" si="369"/>
        <v>0.15037860723008203</v>
      </c>
      <c r="D7811">
        <f t="shared" si="370"/>
        <v>1.2948668637454477E-4</v>
      </c>
      <c r="E7811" s="2">
        <f t="shared" si="371"/>
        <v>1.3074444076117264E-4</v>
      </c>
      <c r="K7811">
        <v>7806</v>
      </c>
      <c r="L7811" s="8">
        <v>-2.0832645426460401E-4</v>
      </c>
      <c r="M7811" s="8">
        <v>0.13894425369517799</v>
      </c>
    </row>
    <row r="7812" spans="1:13" x14ac:dyDescent="0.55000000000000004">
      <c r="A7812">
        <v>7807</v>
      </c>
      <c r="C7812">
        <f t="shared" si="369"/>
        <v>0.25077154913111377</v>
      </c>
      <c r="D7812">
        <f t="shared" si="370"/>
        <v>3.2743178293386065E-5</v>
      </c>
      <c r="E7812" s="2">
        <f t="shared" si="371"/>
        <v>6.3297963359710732E-2</v>
      </c>
      <c r="K7812">
        <v>7807</v>
      </c>
      <c r="L7812" s="8">
        <v>-1.96865949910523E-4</v>
      </c>
      <c r="M7812" s="8">
        <v>-8.1931588530673497E-4</v>
      </c>
    </row>
    <row r="7813" spans="1:13" x14ac:dyDescent="0.55000000000000004">
      <c r="A7813">
        <v>7808</v>
      </c>
      <c r="C7813">
        <f t="shared" si="369"/>
        <v>0.28822611804505094</v>
      </c>
      <c r="D7813">
        <f t="shared" si="370"/>
        <v>-7.2218177365098037E-5</v>
      </c>
      <c r="E7813" s="2">
        <f t="shared" si="371"/>
        <v>0.18370121802994746</v>
      </c>
      <c r="K7813">
        <v>7808</v>
      </c>
      <c r="L7813" s="8">
        <v>-1.3609914713366101E-4</v>
      </c>
      <c r="M7813" s="8">
        <v>-0.14037768271965001</v>
      </c>
    </row>
    <row r="7814" spans="1:13" x14ac:dyDescent="0.55000000000000004">
      <c r="A7814">
        <v>7809</v>
      </c>
      <c r="C7814">
        <f t="shared" ref="C7814:C7877" si="372">$D$1*COS($B$2*(A7814-$L$2)+$B$1)</f>
        <v>0.25334200665627371</v>
      </c>
      <c r="D7814">
        <f t="shared" ref="D7814:D7877" si="373">$D$2*COS($B$2*(A7814-$L$3)+$B$3)</f>
        <v>-1.5905429274636626E-4</v>
      </c>
      <c r="E7814" s="2">
        <f t="shared" ref="E7814:E7877" si="374">(M7814-C7814)^2</f>
        <v>0.24812313065717809</v>
      </c>
      <c r="K7814">
        <v>7809</v>
      </c>
      <c r="L7814" s="8">
        <v>-4.1245468659361403E-5</v>
      </c>
      <c r="M7814" s="8">
        <v>-0.244777588076937</v>
      </c>
    </row>
    <row r="7815" spans="1:13" x14ac:dyDescent="0.55000000000000004">
      <c r="A7815">
        <v>7810</v>
      </c>
      <c r="C7815">
        <f t="shared" si="372"/>
        <v>0.15487439162257102</v>
      </c>
      <c r="D7815">
        <f t="shared" si="373"/>
        <v>-2.0597113324677773E-4</v>
      </c>
      <c r="E7815" s="2">
        <f t="shared" si="374"/>
        <v>0.19602386080250678</v>
      </c>
      <c r="K7815">
        <v>7810</v>
      </c>
      <c r="L7815" s="8">
        <v>6.3938393308987006E-5</v>
      </c>
      <c r="M7815" s="8">
        <v>-0.28787142801044002</v>
      </c>
    </row>
    <row r="7816" spans="1:13" x14ac:dyDescent="0.55000000000000004">
      <c r="A7816">
        <v>7811</v>
      </c>
      <c r="C7816">
        <f t="shared" si="372"/>
        <v>1.753656878475917E-2</v>
      </c>
      <c r="D7816">
        <f t="shared" si="373"/>
        <v>-2.0119356082926103E-4</v>
      </c>
      <c r="E7816" s="2">
        <f t="shared" si="374"/>
        <v>7.6398425899295463E-2</v>
      </c>
      <c r="K7816">
        <v>7811</v>
      </c>
      <c r="L7816" s="8">
        <v>1.5310848802810401E-4</v>
      </c>
      <c r="M7816" s="8">
        <v>-0.25886608297403901</v>
      </c>
    </row>
    <row r="7817" spans="1:13" x14ac:dyDescent="0.55000000000000004">
      <c r="A7817">
        <v>7812</v>
      </c>
      <c r="C7817">
        <f t="shared" si="372"/>
        <v>-0.12420256317648624</v>
      </c>
      <c r="D7817">
        <f t="shared" si="373"/>
        <v>-1.4592064546737647E-4</v>
      </c>
      <c r="E7817" s="2">
        <f t="shared" si="374"/>
        <v>1.6665629197616637E-3</v>
      </c>
      <c r="K7817">
        <v>7812</v>
      </c>
      <c r="L7817" s="8">
        <v>2.03931612104479E-4</v>
      </c>
      <c r="M7817" s="8">
        <v>-0.16502612156820001</v>
      </c>
    </row>
    <row r="7818" spans="1:13" x14ac:dyDescent="0.55000000000000004">
      <c r="A7818">
        <v>7813</v>
      </c>
      <c r="C7818">
        <f t="shared" si="372"/>
        <v>-0.23476946976274315</v>
      </c>
      <c r="D7818">
        <f t="shared" si="373"/>
        <v>-5.4024723856342342E-5</v>
      </c>
      <c r="E7818" s="2">
        <f t="shared" si="374"/>
        <v>4.1990208656579736E-2</v>
      </c>
      <c r="K7818">
        <v>7813</v>
      </c>
      <c r="L7818" s="8">
        <v>2.0367879882941201E-4</v>
      </c>
      <c r="M7818" s="8">
        <v>-2.98543442678697E-2</v>
      </c>
    </row>
    <row r="7819" spans="1:13" x14ac:dyDescent="0.55000000000000004">
      <c r="A7819">
        <v>7814</v>
      </c>
      <c r="C7819">
        <f t="shared" si="372"/>
        <v>-0.28641418798586343</v>
      </c>
      <c r="D7819">
        <f t="shared" si="373"/>
        <v>5.1430264688837953E-5</v>
      </c>
      <c r="E7819" s="2">
        <f t="shared" si="374"/>
        <v>0.15936768734961634</v>
      </c>
      <c r="K7819">
        <v>7814</v>
      </c>
      <c r="L7819" s="8">
        <v>1.5241336685598201E-4</v>
      </c>
      <c r="M7819" s="8">
        <v>0.112794638757254</v>
      </c>
    </row>
    <row r="7820" spans="1:13" x14ac:dyDescent="0.55000000000000004">
      <c r="A7820">
        <v>7815</v>
      </c>
      <c r="C7820">
        <f t="shared" si="372"/>
        <v>-0.26617498215903568</v>
      </c>
      <c r="D7820">
        <f t="shared" si="373"/>
        <v>1.4397734086404578E-4</v>
      </c>
      <c r="E7820" s="2">
        <f t="shared" si="374"/>
        <v>0.24341246390301849</v>
      </c>
      <c r="K7820">
        <v>7815</v>
      </c>
      <c r="L7820" s="8">
        <v>6.2975061649588306E-5</v>
      </c>
      <c r="M7820" s="8">
        <v>0.22719350477848499</v>
      </c>
    </row>
    <row r="7821" spans="1:13" x14ac:dyDescent="0.55000000000000004">
      <c r="A7821">
        <v>7816</v>
      </c>
      <c r="C7821">
        <f t="shared" si="372"/>
        <v>-0.17913146633375027</v>
      </c>
      <c r="D7821">
        <f t="shared" si="373"/>
        <v>2.0038913928392904E-4</v>
      </c>
      <c r="E7821" s="2">
        <f t="shared" si="374"/>
        <v>0.21513067556480461</v>
      </c>
      <c r="K7821">
        <v>7816</v>
      </c>
      <c r="L7821" s="8">
        <v>-4.2235738415865601E-5</v>
      </c>
      <c r="M7821" s="8">
        <v>0.28469034812176303</v>
      </c>
    </row>
    <row r="7822" spans="1:13" x14ac:dyDescent="0.55000000000000004">
      <c r="A7822">
        <v>7817</v>
      </c>
      <c r="C7822">
        <f t="shared" si="372"/>
        <v>-4.7129728250415955E-2</v>
      </c>
      <c r="D7822">
        <f t="shared" si="373"/>
        <v>2.0650748761146198E-4</v>
      </c>
      <c r="E7822" s="2">
        <f t="shared" si="374"/>
        <v>0.10113319418532585</v>
      </c>
      <c r="K7822">
        <v>7817</v>
      </c>
      <c r="L7822" s="8">
        <v>-1.36868335783567E-4</v>
      </c>
      <c r="M7822" s="8">
        <v>0.27088472768724398</v>
      </c>
    </row>
    <row r="7823" spans="1:13" x14ac:dyDescent="0.55000000000000004">
      <c r="A7823">
        <v>7818</v>
      </c>
      <c r="C7823">
        <f t="shared" si="372"/>
        <v>9.6700578207923216E-2</v>
      </c>
      <c r="D7823">
        <f t="shared" si="373"/>
        <v>1.6079680938098397E-4</v>
      </c>
      <c r="E7823" s="2">
        <f t="shared" si="374"/>
        <v>8.5624983218208252E-3</v>
      </c>
      <c r="K7823">
        <v>7818</v>
      </c>
      <c r="L7823" s="8">
        <v>-1.9722140938476101E-4</v>
      </c>
      <c r="M7823" s="8">
        <v>0.189234346756604</v>
      </c>
    </row>
    <row r="7824" spans="1:13" x14ac:dyDescent="0.55000000000000004">
      <c r="A7824">
        <v>7819</v>
      </c>
      <c r="C7824">
        <f t="shared" si="372"/>
        <v>0.2162610778225357</v>
      </c>
      <c r="D7824">
        <f t="shared" si="373"/>
        <v>7.4729521323696569E-5</v>
      </c>
      <c r="E7824" s="2">
        <f t="shared" si="374"/>
        <v>2.4358477944766418E-2</v>
      </c>
      <c r="K7824">
        <v>7819</v>
      </c>
      <c r="L7824" s="8">
        <v>-2.0817915753274099E-4</v>
      </c>
      <c r="M7824" s="8">
        <v>6.0189049756112403E-2</v>
      </c>
    </row>
    <row r="7825" spans="1:13" x14ac:dyDescent="0.55000000000000004">
      <c r="A7825">
        <v>7820</v>
      </c>
      <c r="C7825">
        <f t="shared" si="372"/>
        <v>0.281544605325527</v>
      </c>
      <c r="D7825">
        <f t="shared" si="373"/>
        <v>-3.0093301412510339E-5</v>
      </c>
      <c r="E7825" s="2">
        <f t="shared" si="374"/>
        <v>0.13357239480109243</v>
      </c>
      <c r="K7825">
        <v>7820</v>
      </c>
      <c r="L7825" s="8">
        <v>-1.6699714422691299E-4</v>
      </c>
      <c r="M7825" s="8">
        <v>-8.3930968141554999E-2</v>
      </c>
    </row>
    <row r="7826" spans="1:13" x14ac:dyDescent="0.55000000000000004">
      <c r="A7826">
        <v>7821</v>
      </c>
      <c r="C7826">
        <f t="shared" si="372"/>
        <v>0.27616637138242395</v>
      </c>
      <c r="D7826">
        <f t="shared" si="373"/>
        <v>-1.2736333980820254E-4</v>
      </c>
      <c r="E7826" s="2">
        <f t="shared" si="374"/>
        <v>0.23347868924793741</v>
      </c>
      <c r="K7826">
        <v>7821</v>
      </c>
      <c r="L7826" s="8">
        <v>-8.3989660174382797E-5</v>
      </c>
      <c r="M7826" s="8">
        <v>-0.20702995439824401</v>
      </c>
    </row>
    <row r="7827" spans="1:13" x14ac:dyDescent="0.55000000000000004">
      <c r="A7827">
        <v>7822</v>
      </c>
      <c r="C7827">
        <f t="shared" si="372"/>
        <v>0.20147619934846633</v>
      </c>
      <c r="D7827">
        <f t="shared" si="373"/>
        <v>-1.926678645212624E-4</v>
      </c>
      <c r="E7827" s="2">
        <f t="shared" si="374"/>
        <v>0.23016313636807401</v>
      </c>
      <c r="K7827">
        <v>7822</v>
      </c>
      <c r="L7827" s="8">
        <v>2.0053555302846301E-5</v>
      </c>
      <c r="M7827" s="8">
        <v>-0.278277004255297</v>
      </c>
    </row>
    <row r="7828" spans="1:13" x14ac:dyDescent="0.55000000000000004">
      <c r="A7828">
        <v>7823</v>
      </c>
      <c r="C7828">
        <f t="shared" si="372"/>
        <v>7.6219748059367612E-2</v>
      </c>
      <c r="D7828">
        <f t="shared" si="373"/>
        <v>-2.0961681635584266E-4</v>
      </c>
      <c r="E7828" s="2">
        <f t="shared" si="374"/>
        <v>0.12676989357312515</v>
      </c>
      <c r="K7828">
        <v>7823</v>
      </c>
      <c r="L7828" s="8">
        <v>1.19074233451252E-4</v>
      </c>
      <c r="M7828" s="8">
        <v>-0.27982785209140598</v>
      </c>
    </row>
    <row r="7829" spans="1:13" x14ac:dyDescent="0.55000000000000004">
      <c r="A7829">
        <v>7824</v>
      </c>
      <c r="C7829">
        <f t="shared" si="372"/>
        <v>-6.8166253407816776E-2</v>
      </c>
      <c r="D7829">
        <f t="shared" si="373"/>
        <v>-1.7395636565702217E-4</v>
      </c>
      <c r="E7829" s="2">
        <f t="shared" si="374"/>
        <v>2.0485574299947809E-2</v>
      </c>
      <c r="K7829">
        <v>7824</v>
      </c>
      <c r="L7829" s="8">
        <v>1.88272031148875E-4</v>
      </c>
      <c r="M7829" s="8">
        <v>-0.211294078445256</v>
      </c>
    </row>
    <row r="7830" spans="1:13" x14ac:dyDescent="0.55000000000000004">
      <c r="A7830">
        <v>7825</v>
      </c>
      <c r="C7830">
        <f t="shared" si="372"/>
        <v>-0.19544396210025655</v>
      </c>
      <c r="D7830">
        <f t="shared" si="373"/>
        <v>-9.4636533887544356E-5</v>
      </c>
      <c r="E7830" s="2">
        <f t="shared" si="374"/>
        <v>1.1152114001194053E-2</v>
      </c>
      <c r="K7830">
        <v>7825</v>
      </c>
      <c r="L7830" s="8">
        <v>2.1031593069037501E-4</v>
      </c>
      <c r="M7830" s="8">
        <v>-8.98403920791912E-2</v>
      </c>
    </row>
    <row r="7831" spans="1:13" x14ac:dyDescent="0.55000000000000004">
      <c r="A7831">
        <v>7826</v>
      </c>
      <c r="C7831">
        <f t="shared" si="372"/>
        <v>-0.27366935593738334</v>
      </c>
      <c r="D7831">
        <f t="shared" si="373"/>
        <v>8.4350731078473632E-6</v>
      </c>
      <c r="E7831" s="2">
        <f t="shared" si="374"/>
        <v>0.10744217611097376</v>
      </c>
      <c r="K7831">
        <v>7826</v>
      </c>
      <c r="L7831" s="8">
        <v>1.7968490068515799E-4</v>
      </c>
      <c r="M7831" s="8">
        <v>5.4114377812437997E-2</v>
      </c>
    </row>
    <row r="7832" spans="1:13" x14ac:dyDescent="0.55000000000000004">
      <c r="A7832">
        <v>7827</v>
      </c>
      <c r="C7832">
        <f t="shared" si="372"/>
        <v>-0.28320950992733257</v>
      </c>
      <c r="D7832">
        <f t="shared" si="373"/>
        <v>1.0938965454778615E-4</v>
      </c>
      <c r="E7832" s="2">
        <f t="shared" si="374"/>
        <v>0.21876702736093309</v>
      </c>
      <c r="K7832">
        <v>7827</v>
      </c>
      <c r="L7832" s="8">
        <v>1.04050672619145E-4</v>
      </c>
      <c r="M7832" s="8">
        <v>0.18451586607971401</v>
      </c>
    </row>
    <row r="7833" spans="1:13" x14ac:dyDescent="0.55000000000000004">
      <c r="A7833">
        <v>7828</v>
      </c>
      <c r="C7833">
        <f t="shared" si="372"/>
        <v>-0.22167004650965433</v>
      </c>
      <c r="D7833">
        <f t="shared" si="373"/>
        <v>1.8288973845026084E-4</v>
      </c>
      <c r="E7833" s="2">
        <f t="shared" si="374"/>
        <v>0.24046691246148433</v>
      </c>
      <c r="K7833">
        <v>7828</v>
      </c>
      <c r="L7833" s="8">
        <v>2.3563081121559798E-6</v>
      </c>
      <c r="M7833" s="8">
        <v>0.268704211033994</v>
      </c>
    </row>
    <row r="7834" spans="1:13" x14ac:dyDescent="0.55000000000000004">
      <c r="A7834">
        <v>7829</v>
      </c>
      <c r="C7834">
        <f t="shared" si="372"/>
        <v>-0.10449607385190188</v>
      </c>
      <c r="D7834">
        <f t="shared" si="373"/>
        <v>2.1048835301153317E-4</v>
      </c>
      <c r="E7834" s="2">
        <f t="shared" si="374"/>
        <v>0.15217020284689584</v>
      </c>
      <c r="K7834">
        <v>7829</v>
      </c>
      <c r="L7834" s="8">
        <v>-9.9928208378996807E-5</v>
      </c>
      <c r="M7834" s="8">
        <v>0.28559391941490297</v>
      </c>
    </row>
    <row r="7835" spans="1:13" x14ac:dyDescent="0.55000000000000004">
      <c r="A7835">
        <v>7830</v>
      </c>
      <c r="C7835">
        <f t="shared" si="372"/>
        <v>3.8904210740205329E-2</v>
      </c>
      <c r="D7835">
        <f t="shared" si="373"/>
        <v>1.8525882770936152E-4</v>
      </c>
      <c r="E7835" s="2">
        <f t="shared" si="374"/>
        <v>3.6883451490208011E-2</v>
      </c>
      <c r="K7835">
        <v>7830</v>
      </c>
      <c r="L7835" s="8">
        <v>-1.7718508517203E-4</v>
      </c>
      <c r="M7835" s="8">
        <v>0.23095485898229801</v>
      </c>
    </row>
    <row r="7836" spans="1:13" x14ac:dyDescent="0.55000000000000004">
      <c r="A7836">
        <v>7831</v>
      </c>
      <c r="C7836">
        <f t="shared" si="372"/>
        <v>0.17254035847221816</v>
      </c>
      <c r="D7836">
        <f t="shared" si="373"/>
        <v>1.1353324159839263E-4</v>
      </c>
      <c r="E7836" s="2">
        <f t="shared" si="374"/>
        <v>2.9234175172642204E-3</v>
      </c>
      <c r="K7836">
        <v>7831</v>
      </c>
      <c r="L7836" s="8">
        <v>-2.1006485820725999E-4</v>
      </c>
      <c r="M7836" s="8">
        <v>0.118471721377649</v>
      </c>
    </row>
    <row r="7837" spans="1:13" x14ac:dyDescent="0.55000000000000004">
      <c r="A7837">
        <v>7832</v>
      </c>
      <c r="C7837">
        <f t="shared" si="372"/>
        <v>0.26287251308989623</v>
      </c>
      <c r="D7837">
        <f t="shared" si="373"/>
        <v>1.3313204937081778E-5</v>
      </c>
      <c r="E7837" s="2">
        <f t="shared" si="374"/>
        <v>8.2114287768467784E-2</v>
      </c>
      <c r="K7837">
        <v>7832</v>
      </c>
      <c r="L7837" s="8">
        <v>-1.9033258435671E-4</v>
      </c>
      <c r="M7837" s="8">
        <v>-2.3683393791235401E-2</v>
      </c>
    </row>
    <row r="7838" spans="1:13" x14ac:dyDescent="0.55000000000000004">
      <c r="A7838">
        <v>7833</v>
      </c>
      <c r="C7838">
        <f t="shared" si="372"/>
        <v>0.28722920783529654</v>
      </c>
      <c r="D7838">
        <f t="shared" si="373"/>
        <v>-9.0248165540574772E-5</v>
      </c>
      <c r="E7838" s="2">
        <f t="shared" si="374"/>
        <v>0.19993065963935219</v>
      </c>
      <c r="K7838">
        <v>7833</v>
      </c>
      <c r="L7838" s="8">
        <v>-1.2293033401639E-4</v>
      </c>
      <c r="M7838" s="8">
        <v>-0.15990685606399599</v>
      </c>
    </row>
    <row r="7839" spans="1:13" x14ac:dyDescent="0.55000000000000004">
      <c r="A7839">
        <v>7834</v>
      </c>
      <c r="C7839">
        <f t="shared" si="372"/>
        <v>0.23949742572708346</v>
      </c>
      <c r="D7839">
        <f t="shared" si="373"/>
        <v>-1.7115914875099844E-4</v>
      </c>
      <c r="E7839" s="2">
        <f t="shared" si="374"/>
        <v>0.24559763334922513</v>
      </c>
      <c r="K7839">
        <v>7834</v>
      </c>
      <c r="L7839" s="8">
        <v>-2.4739418917237699E-5</v>
      </c>
      <c r="M7839" s="8">
        <v>-0.25608065424541199</v>
      </c>
    </row>
    <row r="7840" spans="1:13" x14ac:dyDescent="0.55000000000000004">
      <c r="A7840">
        <v>7835</v>
      </c>
      <c r="C7840">
        <f t="shared" si="372"/>
        <v>0.13165683796656003</v>
      </c>
      <c r="D7840">
        <f t="shared" si="373"/>
        <v>-2.0911279337352254E-4</v>
      </c>
      <c r="E7840" s="2">
        <f t="shared" si="374"/>
        <v>0.1762104645596258</v>
      </c>
      <c r="K7840">
        <v>7835</v>
      </c>
      <c r="L7840" s="8">
        <v>7.9647637121949902E-5</v>
      </c>
      <c r="M7840" s="8">
        <v>-0.28811746396201898</v>
      </c>
    </row>
    <row r="7841" spans="1:13" x14ac:dyDescent="0.55000000000000004">
      <c r="A7841">
        <v>7836</v>
      </c>
      <c r="C7841">
        <f t="shared" si="372"/>
        <v>-9.2268410176147616E-3</v>
      </c>
      <c r="D7841">
        <f t="shared" si="373"/>
        <v>-1.9458353460724673E-4</v>
      </c>
      <c r="E7841" s="2">
        <f t="shared" si="374"/>
        <v>5.7009501911441225E-2</v>
      </c>
      <c r="K7841">
        <v>7836</v>
      </c>
      <c r="L7841" s="8">
        <v>1.6408644834587499E-4</v>
      </c>
      <c r="M7841" s="8">
        <v>-0.24799346747835199</v>
      </c>
    </row>
    <row r="7842" spans="1:13" x14ac:dyDescent="0.55000000000000004">
      <c r="A7842">
        <v>7837</v>
      </c>
      <c r="C7842">
        <f t="shared" si="372"/>
        <v>-0.14779477739274549</v>
      </c>
      <c r="D7842">
        <f t="shared" si="373"/>
        <v>-1.3121791015003082E-4</v>
      </c>
      <c r="E7842" s="2">
        <f t="shared" si="374"/>
        <v>4.1485899565645322E-6</v>
      </c>
      <c r="K7842">
        <v>7837</v>
      </c>
      <c r="L7842" s="8">
        <v>2.0742879066315201E-4</v>
      </c>
      <c r="M7842" s="8">
        <v>-0.145757968624951</v>
      </c>
    </row>
    <row r="7843" spans="1:13" x14ac:dyDescent="0.55000000000000004">
      <c r="A7843">
        <v>7838</v>
      </c>
      <c r="C7843">
        <f t="shared" si="372"/>
        <v>-0.24926933990902561</v>
      </c>
      <c r="D7843">
        <f t="shared" si="373"/>
        <v>-3.4919356099248147E-5</v>
      </c>
      <c r="E7843" s="2">
        <f t="shared" si="374"/>
        <v>5.8686447013614827E-2</v>
      </c>
      <c r="K7843">
        <v>7838</v>
      </c>
      <c r="L7843" s="8">
        <v>1.98819305564046E-4</v>
      </c>
      <c r="M7843" s="8">
        <v>-7.0164823126397198E-3</v>
      </c>
    </row>
    <row r="7844" spans="1:13" x14ac:dyDescent="0.55000000000000004">
      <c r="A7844">
        <v>7839</v>
      </c>
      <c r="C7844">
        <f t="shared" si="372"/>
        <v>-0.28818255228885331</v>
      </c>
      <c r="D7844">
        <f t="shared" si="373"/>
        <v>7.0143220287931867E-5</v>
      </c>
      <c r="E7844" s="2">
        <f t="shared" si="374"/>
        <v>0.17780126917921568</v>
      </c>
      <c r="K7844">
        <v>7839</v>
      </c>
      <c r="L7844" s="8">
        <v>1.40414292000996E-4</v>
      </c>
      <c r="M7844" s="8">
        <v>0.13348232552196901</v>
      </c>
    </row>
    <row r="7845" spans="1:13" x14ac:dyDescent="0.55000000000000004">
      <c r="A7845">
        <v>7840</v>
      </c>
      <c r="C7845">
        <f t="shared" si="372"/>
        <v>-0.25476801845251706</v>
      </c>
      <c r="D7845">
        <f t="shared" si="373"/>
        <v>1.5760132688763461E-4</v>
      </c>
      <c r="E7845" s="2">
        <f t="shared" si="374"/>
        <v>0.24533959948231579</v>
      </c>
      <c r="K7845">
        <v>7840</v>
      </c>
      <c r="L7845" s="8">
        <v>4.6841647939268998E-5</v>
      </c>
      <c r="M7845" s="8">
        <v>0.24054965686537</v>
      </c>
    </row>
    <row r="7846" spans="1:13" x14ac:dyDescent="0.55000000000000004">
      <c r="A7846">
        <v>7841</v>
      </c>
      <c r="C7846">
        <f t="shared" si="372"/>
        <v>-0.15741208206834195</v>
      </c>
      <c r="D7846">
        <f t="shared" si="373"/>
        <v>2.0550482241093196E-4</v>
      </c>
      <c r="E7846" s="2">
        <f t="shared" si="374"/>
        <v>0.19783095320400196</v>
      </c>
      <c r="K7846">
        <v>7841</v>
      </c>
      <c r="L7846" s="8">
        <v>-5.8462777433335797E-5</v>
      </c>
      <c r="M7846" s="8">
        <v>0.28736983438510599</v>
      </c>
    </row>
    <row r="7847" spans="1:13" x14ac:dyDescent="0.55000000000000004">
      <c r="A7847">
        <v>7842</v>
      </c>
      <c r="C7847">
        <f t="shared" si="372"/>
        <v>-2.0549031068439659E-2</v>
      </c>
      <c r="D7847">
        <f t="shared" si="373"/>
        <v>2.0183093920704589E-4</v>
      </c>
      <c r="E7847" s="2">
        <f t="shared" si="374"/>
        <v>7.9956319642166984E-2</v>
      </c>
      <c r="K7847">
        <v>7842</v>
      </c>
      <c r="L7847" s="8">
        <v>-1.4912483752102E-4</v>
      </c>
      <c r="M7847" s="8">
        <v>0.26221645417006501</v>
      </c>
    </row>
    <row r="7848" spans="1:13" x14ac:dyDescent="0.55000000000000004">
      <c r="A7848">
        <v>7843</v>
      </c>
      <c r="C7848">
        <f t="shared" si="372"/>
        <v>0.12147139359043323</v>
      </c>
      <c r="D7848">
        <f t="shared" si="373"/>
        <v>1.4750174452083821E-4</v>
      </c>
      <c r="E7848" s="2">
        <f t="shared" si="374"/>
        <v>2.4918010078842905E-3</v>
      </c>
      <c r="K7848">
        <v>7843</v>
      </c>
      <c r="L7848" s="8">
        <v>-2.0243765694823599E-4</v>
      </c>
      <c r="M7848" s="8">
        <v>0.17138933633534501</v>
      </c>
    </row>
    <row r="7849" spans="1:13" x14ac:dyDescent="0.55000000000000004">
      <c r="A7849">
        <v>7844</v>
      </c>
      <c r="C7849">
        <f t="shared" si="372"/>
        <v>0.23300505887192979</v>
      </c>
      <c r="D7849">
        <f t="shared" si="373"/>
        <v>5.6152721049985751E-5</v>
      </c>
      <c r="E7849" s="2">
        <f t="shared" si="374"/>
        <v>3.8168797213920906E-2</v>
      </c>
      <c r="K7849">
        <v>7844</v>
      </c>
      <c r="L7849" s="8">
        <v>-2.0504870936071499E-4</v>
      </c>
      <c r="M7849" s="8">
        <v>3.7636695993184997E-2</v>
      </c>
    </row>
    <row r="7850" spans="1:13" x14ac:dyDescent="0.55000000000000004">
      <c r="A7850">
        <v>7845</v>
      </c>
      <c r="C7850">
        <f t="shared" si="372"/>
        <v>0.28605936573352436</v>
      </c>
      <c r="D7850">
        <f t="shared" si="373"/>
        <v>-4.9289451798965842E-5</v>
      </c>
      <c r="E7850" s="2">
        <f t="shared" si="374"/>
        <v>0.15335185547435695</v>
      </c>
      <c r="K7850">
        <v>7845</v>
      </c>
      <c r="L7850" s="8">
        <v>-1.5630404048396E-4</v>
      </c>
      <c r="M7850" s="8">
        <v>-0.105542288341579</v>
      </c>
    </row>
    <row r="7851" spans="1:13" x14ac:dyDescent="0.55000000000000004">
      <c r="A7851">
        <v>7846</v>
      </c>
      <c r="C7851">
        <f t="shared" si="372"/>
        <v>0.26731880145058357</v>
      </c>
      <c r="D7851">
        <f t="shared" si="373"/>
        <v>-1.4236101118333044E-4</v>
      </c>
      <c r="E7851" s="2">
        <f t="shared" si="374"/>
        <v>0.23971438116720059</v>
      </c>
      <c r="K7851">
        <v>7846</v>
      </c>
      <c r="L7851" s="8">
        <v>-6.8412055028125294E-5</v>
      </c>
      <c r="M7851" s="8">
        <v>-0.22228755182437199</v>
      </c>
    </row>
    <row r="7852" spans="1:13" x14ac:dyDescent="0.55000000000000004">
      <c r="A7852">
        <v>7847</v>
      </c>
      <c r="C7852">
        <f t="shared" si="372"/>
        <v>0.18148685263731912</v>
      </c>
      <c r="D7852">
        <f t="shared" si="373"/>
        <v>-1.9970295749568168E-4</v>
      </c>
      <c r="E7852" s="2">
        <f t="shared" si="374"/>
        <v>0.21608214920661603</v>
      </c>
      <c r="K7852">
        <v>7847</v>
      </c>
      <c r="L7852" s="8">
        <v>3.66141540070819E-5</v>
      </c>
      <c r="M7852" s="8">
        <v>-0.28335951898089201</v>
      </c>
    </row>
    <row r="7853" spans="1:13" x14ac:dyDescent="0.55000000000000004">
      <c r="A7853">
        <v>7848</v>
      </c>
      <c r="C7853">
        <f t="shared" si="372"/>
        <v>5.0105529251413997E-2</v>
      </c>
      <c r="D7853">
        <f t="shared" si="373"/>
        <v>-2.0692367088096815E-4</v>
      </c>
      <c r="E7853" s="2">
        <f t="shared" si="374"/>
        <v>0.10469616392411793</v>
      </c>
      <c r="K7853">
        <v>7848</v>
      </c>
      <c r="L7853" s="8">
        <v>1.32470121033494E-4</v>
      </c>
      <c r="M7853" s="8">
        <v>-0.27346233677381099</v>
      </c>
    </row>
    <row r="7854" spans="1:13" x14ac:dyDescent="0.55000000000000004">
      <c r="A7854">
        <v>7849</v>
      </c>
      <c r="C7854">
        <f t="shared" si="372"/>
        <v>-9.3851225835838256E-2</v>
      </c>
      <c r="D7854">
        <f t="shared" si="373"/>
        <v>-1.622109044800449E-4</v>
      </c>
      <c r="E7854" s="2">
        <f t="shared" si="374"/>
        <v>1.024621518235006E-2</v>
      </c>
      <c r="K7854">
        <v>7849</v>
      </c>
      <c r="L7854" s="8">
        <v>1.9514812446209801E-4</v>
      </c>
      <c r="M7854" s="8">
        <v>-0.195074815884552</v>
      </c>
    </row>
    <row r="7855" spans="1:13" x14ac:dyDescent="0.55000000000000004">
      <c r="A7855">
        <v>7850</v>
      </c>
      <c r="C7855">
        <f t="shared" si="372"/>
        <v>-0.21425330146517454</v>
      </c>
      <c r="D7855">
        <f t="shared" si="373"/>
        <v>-7.6786620189207681E-5</v>
      </c>
      <c r="E7855" s="2">
        <f t="shared" si="374"/>
        <v>2.1439901170528252E-2</v>
      </c>
      <c r="K7855">
        <v>7850</v>
      </c>
      <c r="L7855" s="8">
        <v>2.0895006950809501E-4</v>
      </c>
      <c r="M7855" s="8">
        <v>-6.7829597200706998E-2</v>
      </c>
    </row>
    <row r="7856" spans="1:13" x14ac:dyDescent="0.55000000000000004">
      <c r="A7856">
        <v>7851</v>
      </c>
      <c r="C7856">
        <f t="shared" si="372"/>
        <v>-0.28088231452801959</v>
      </c>
      <c r="D7856">
        <f t="shared" si="373"/>
        <v>2.790948723558865E-5</v>
      </c>
      <c r="E7856" s="2">
        <f t="shared" si="374"/>
        <v>0.12765348545774682</v>
      </c>
      <c r="K7856">
        <v>7851</v>
      </c>
      <c r="L7856" s="8">
        <v>1.7041917341366599E-4</v>
      </c>
      <c r="M7856" s="8">
        <v>7.6403964886327405E-2</v>
      </c>
    </row>
    <row r="7857" spans="1:13" x14ac:dyDescent="0.55000000000000004">
      <c r="A7857">
        <v>7852</v>
      </c>
      <c r="C7857">
        <f t="shared" si="372"/>
        <v>-0.27701578717492009</v>
      </c>
      <c r="D7857">
        <f t="shared" si="373"/>
        <v>1.2560090164710785E-4</v>
      </c>
      <c r="E7857" s="2">
        <f t="shared" si="374"/>
        <v>0.22897896638364632</v>
      </c>
      <c r="K7857">
        <v>7852</v>
      </c>
      <c r="L7857" s="8">
        <v>8.9205738133984406E-5</v>
      </c>
      <c r="M7857" s="8">
        <v>0.201501679991793</v>
      </c>
    </row>
    <row r="7858" spans="1:13" x14ac:dyDescent="0.55000000000000004">
      <c r="A7858">
        <v>7853</v>
      </c>
      <c r="C7858">
        <f t="shared" si="372"/>
        <v>-0.2036241362713567</v>
      </c>
      <c r="D7858">
        <f t="shared" si="373"/>
        <v>1.9176913720518496E-4</v>
      </c>
      <c r="E7858" s="2">
        <f t="shared" si="374"/>
        <v>0.23016599761090767</v>
      </c>
      <c r="K7858">
        <v>7853</v>
      </c>
      <c r="L7858" s="8">
        <v>-1.43498276535766E-5</v>
      </c>
      <c r="M7858" s="8">
        <v>0.27613204931764401</v>
      </c>
    </row>
    <row r="7859" spans="1:13" x14ac:dyDescent="0.55000000000000004">
      <c r="A7859">
        <v>7854</v>
      </c>
      <c r="C7859">
        <f t="shared" si="372"/>
        <v>-7.9127119219924713E-2</v>
      </c>
      <c r="D7859">
        <f t="shared" si="373"/>
        <v>2.0980736149744922E-4</v>
      </c>
      <c r="E7859" s="2">
        <f t="shared" si="374"/>
        <v>0.13012653194917104</v>
      </c>
      <c r="K7859">
        <v>7854</v>
      </c>
      <c r="L7859" s="8">
        <v>-1.1431139008543099E-4</v>
      </c>
      <c r="M7859" s="8">
        <v>0.28160343389302001</v>
      </c>
    </row>
    <row r="7860" spans="1:13" x14ac:dyDescent="0.55000000000000004">
      <c r="A7860">
        <v>7855</v>
      </c>
      <c r="C7860">
        <f t="shared" si="372"/>
        <v>6.522913688837112E-2</v>
      </c>
      <c r="D7860">
        <f t="shared" si="373"/>
        <v>1.7518836044214239E-4</v>
      </c>
      <c r="E7860" s="2">
        <f t="shared" si="374"/>
        <v>2.2896639175679852E-2</v>
      </c>
      <c r="K7860">
        <v>7855</v>
      </c>
      <c r="L7860" s="8">
        <v>-1.8564295573400899E-4</v>
      </c>
      <c r="M7860" s="8">
        <v>0.21654549150901301</v>
      </c>
    </row>
    <row r="7861" spans="1:13" x14ac:dyDescent="0.55000000000000004">
      <c r="A7861">
        <v>7856</v>
      </c>
      <c r="C7861">
        <f t="shared" si="372"/>
        <v>0.19321425455879915</v>
      </c>
      <c r="D7861">
        <f t="shared" si="373"/>
        <v>9.6600773593502655E-5</v>
      </c>
      <c r="E7861" s="2">
        <f t="shared" si="374"/>
        <v>9.2086799436376966E-3</v>
      </c>
      <c r="K7861">
        <v>7856</v>
      </c>
      <c r="L7861" s="8">
        <v>-2.1047909147371599E-4</v>
      </c>
      <c r="M7861" s="8">
        <v>9.7252387425871306E-2</v>
      </c>
    </row>
    <row r="7862" spans="1:13" x14ac:dyDescent="0.55000000000000004">
      <c r="A7862">
        <v>7857</v>
      </c>
      <c r="C7862">
        <f t="shared" si="372"/>
        <v>0.27270666696831403</v>
      </c>
      <c r="D7862">
        <f t="shared" si="373"/>
        <v>-6.2315712443585745E-6</v>
      </c>
      <c r="E7862" s="2">
        <f t="shared" si="374"/>
        <v>0.10182790361273683</v>
      </c>
      <c r="K7862">
        <v>7857</v>
      </c>
      <c r="L7862" s="8">
        <v>-1.8259943303634201E-4</v>
      </c>
      <c r="M7862" s="8">
        <v>-4.63981803980913E-2</v>
      </c>
    </row>
    <row r="7863" spans="1:13" x14ac:dyDescent="0.55000000000000004">
      <c r="A7863">
        <v>7858</v>
      </c>
      <c r="C7863">
        <f t="shared" si="372"/>
        <v>0.28375545416997122</v>
      </c>
      <c r="D7863">
        <f t="shared" si="373"/>
        <v>-1.0749992304835201E-4</v>
      </c>
      <c r="E7863" s="2">
        <f t="shared" si="374"/>
        <v>0.21361357868546929</v>
      </c>
      <c r="K7863">
        <v>7858</v>
      </c>
      <c r="L7863" s="8">
        <v>-1.0898661383037201E-4</v>
      </c>
      <c r="M7863" s="8">
        <v>-0.178428036107937</v>
      </c>
    </row>
    <row r="7864" spans="1:13" x14ac:dyDescent="0.55000000000000004">
      <c r="A7864">
        <v>7859</v>
      </c>
      <c r="C7864">
        <f t="shared" si="372"/>
        <v>0.22358760346673182</v>
      </c>
      <c r="D7864">
        <f t="shared" si="373"/>
        <v>-1.8178806008886086E-4</v>
      </c>
      <c r="E7864" s="2">
        <f t="shared" si="374"/>
        <v>0.23947035835646546</v>
      </c>
      <c r="K7864">
        <v>7859</v>
      </c>
      <c r="L7864" s="8">
        <v>-8.0774210867186206E-6</v>
      </c>
      <c r="M7864" s="8">
        <v>-0.26576948328737399</v>
      </c>
    </row>
    <row r="7865" spans="1:13" x14ac:dyDescent="0.55000000000000004">
      <c r="A7865">
        <v>7860</v>
      </c>
      <c r="C7865">
        <f t="shared" si="372"/>
        <v>0.10730397714608536</v>
      </c>
      <c r="D7865">
        <f t="shared" si="373"/>
        <v>-2.1045122583534143E-4</v>
      </c>
      <c r="E7865" s="2">
        <f t="shared" si="374"/>
        <v>0.15511884005992951</v>
      </c>
      <c r="K7865">
        <v>7860</v>
      </c>
      <c r="L7865" s="8">
        <v>9.4854811876786405E-5</v>
      </c>
      <c r="M7865" s="8">
        <v>-0.28654731466331002</v>
      </c>
    </row>
    <row r="7866" spans="1:13" x14ac:dyDescent="0.55000000000000004">
      <c r="A7866">
        <v>7861</v>
      </c>
      <c r="C7866">
        <f t="shared" si="372"/>
        <v>-3.5910685649850511E-2</v>
      </c>
      <c r="D7866">
        <f t="shared" si="373"/>
        <v>-1.8629556985702334E-4</v>
      </c>
      <c r="E7866" s="2">
        <f t="shared" si="374"/>
        <v>3.9858887802679932E-2</v>
      </c>
      <c r="K7866">
        <v>7861</v>
      </c>
      <c r="L7866" s="8">
        <v>1.74030068769217E-4</v>
      </c>
      <c r="M7866" s="8">
        <v>-0.23555759347133401</v>
      </c>
    </row>
    <row r="7867" spans="1:13" x14ac:dyDescent="0.55000000000000004">
      <c r="A7867">
        <v>7862</v>
      </c>
      <c r="C7867">
        <f t="shared" si="372"/>
        <v>-0.17011252328486864</v>
      </c>
      <c r="D7867">
        <f t="shared" si="373"/>
        <v>-1.1538365264363551E-4</v>
      </c>
      <c r="E7867" s="2">
        <f t="shared" si="374"/>
        <v>1.9839462541543472E-3</v>
      </c>
      <c r="K7867">
        <v>7862</v>
      </c>
      <c r="L7867" s="8">
        <v>2.0961841533423099E-4</v>
      </c>
      <c r="M7867" s="8">
        <v>-0.12557101170124199</v>
      </c>
    </row>
    <row r="7868" spans="1:13" x14ac:dyDescent="0.55000000000000004">
      <c r="A7868">
        <v>7863</v>
      </c>
      <c r="C7868">
        <f t="shared" si="372"/>
        <v>-0.26161970326287143</v>
      </c>
      <c r="D7868">
        <f t="shared" si="373"/>
        <v>-1.5512870711119822E-5</v>
      </c>
      <c r="E7868" s="2">
        <f t="shared" si="374"/>
        <v>7.6998098485787536E-2</v>
      </c>
      <c r="K7868">
        <v>7863</v>
      </c>
      <c r="L7868" s="8">
        <v>1.92706529400544E-4</v>
      </c>
      <c r="M7868" s="8">
        <v>1.58656089354277E-2</v>
      </c>
    </row>
    <row r="7869" spans="1:13" x14ac:dyDescent="0.55000000000000004">
      <c r="A7869">
        <v>7864</v>
      </c>
      <c r="C7869">
        <f t="shared" si="372"/>
        <v>-0.28746585222800003</v>
      </c>
      <c r="D7869">
        <f t="shared" si="373"/>
        <v>8.8251314781735785E-5</v>
      </c>
      <c r="E7869" s="2">
        <f t="shared" si="374"/>
        <v>0.1942997397623189</v>
      </c>
      <c r="K7869">
        <v>7864</v>
      </c>
      <c r="L7869" s="8">
        <v>1.27530097713973E-4</v>
      </c>
      <c r="M7869" s="8">
        <v>0.15332858939112801</v>
      </c>
    </row>
    <row r="7870" spans="1:13" x14ac:dyDescent="0.55000000000000004">
      <c r="A7870">
        <v>7865</v>
      </c>
      <c r="C7870">
        <f t="shared" si="372"/>
        <v>-0.24116413158505465</v>
      </c>
      <c r="D7870">
        <f t="shared" si="373"/>
        <v>1.6986628045755054E-4</v>
      </c>
      <c r="E7870" s="2">
        <f t="shared" si="374"/>
        <v>0.24359516104537601</v>
      </c>
      <c r="K7870">
        <v>7865</v>
      </c>
      <c r="L7870" s="8">
        <v>3.0412961915648699E-5</v>
      </c>
      <c r="M7870" s="8">
        <v>0.252389473452307</v>
      </c>
    </row>
    <row r="7871" spans="1:13" x14ac:dyDescent="0.55000000000000004">
      <c r="A7871">
        <v>7866</v>
      </c>
      <c r="C7871">
        <f t="shared" si="372"/>
        <v>-0.13433529725082011</v>
      </c>
      <c r="D7871">
        <f t="shared" si="373"/>
        <v>2.0884839023561978E-4</v>
      </c>
      <c r="E7871" s="2">
        <f t="shared" si="374"/>
        <v>0.17856806323653593</v>
      </c>
      <c r="K7871">
        <v>7866</v>
      </c>
      <c r="L7871" s="8">
        <v>-7.4321288862769E-5</v>
      </c>
      <c r="M7871" s="8">
        <v>0.28823784817673298</v>
      </c>
    </row>
    <row r="7872" spans="1:13" x14ac:dyDescent="0.55000000000000004">
      <c r="A7872">
        <v>7867</v>
      </c>
      <c r="C7872">
        <f t="shared" si="372"/>
        <v>6.2088651299729205E-3</v>
      </c>
      <c r="D7872">
        <f t="shared" si="373"/>
        <v>1.9541395623932673E-4</v>
      </c>
      <c r="E7872" s="2">
        <f t="shared" si="374"/>
        <v>6.0361807438569524E-2</v>
      </c>
      <c r="K7872">
        <v>7867</v>
      </c>
      <c r="L7872" s="8">
        <v>-1.6044131178970201E-4</v>
      </c>
      <c r="M7872" s="8">
        <v>0.25189526572750198</v>
      </c>
    </row>
    <row r="7873" spans="1:13" x14ac:dyDescent="0.55000000000000004">
      <c r="A7873">
        <v>7868</v>
      </c>
      <c r="C7873">
        <f t="shared" si="372"/>
        <v>0.14519473323563567</v>
      </c>
      <c r="D7873">
        <f t="shared" si="373"/>
        <v>1.3293473822634071E-4</v>
      </c>
      <c r="E7873" s="2">
        <f t="shared" si="374"/>
        <v>5.2841531733048507E-5</v>
      </c>
      <c r="K7873">
        <v>7868</v>
      </c>
      <c r="L7873" s="8">
        <v>-2.0637781287326601E-4</v>
      </c>
      <c r="M7873" s="8">
        <v>0.152463951332037</v>
      </c>
    </row>
    <row r="7874" spans="1:13" x14ac:dyDescent="0.55000000000000004">
      <c r="A7874">
        <v>7869</v>
      </c>
      <c r="C7874">
        <f t="shared" si="372"/>
        <v>0.24773978376129999</v>
      </c>
      <c r="D7874">
        <f t="shared" si="373"/>
        <v>3.709170296049865E-5</v>
      </c>
      <c r="E7874" s="2">
        <f t="shared" si="374"/>
        <v>5.4239004707738764E-2</v>
      </c>
      <c r="K7874">
        <v>7869</v>
      </c>
      <c r="L7874" s="8">
        <v>-2.0062571044771599E-4</v>
      </c>
      <c r="M7874" s="8">
        <v>1.48470945077754E-2</v>
      </c>
    </row>
    <row r="7875" spans="1:13" x14ac:dyDescent="0.55000000000000004">
      <c r="A7875">
        <v>7870</v>
      </c>
      <c r="C7875">
        <f t="shared" si="372"/>
        <v>0.28810737050318797</v>
      </c>
      <c r="D7875">
        <f t="shared" si="373"/>
        <v>-6.8060567917364078E-5</v>
      </c>
      <c r="E7875" s="2">
        <f t="shared" si="374"/>
        <v>0.17188957766225171</v>
      </c>
      <c r="K7875">
        <v>7870</v>
      </c>
      <c r="L7875" s="8">
        <v>-1.4462565424898599E-4</v>
      </c>
      <c r="M7875" s="8">
        <v>-0.126488309240646</v>
      </c>
    </row>
    <row r="7876" spans="1:13" x14ac:dyDescent="0.55000000000000004">
      <c r="A7876">
        <v>7871</v>
      </c>
      <c r="C7876">
        <f t="shared" si="372"/>
        <v>0.25616608007222452</v>
      </c>
      <c r="D7876">
        <f t="shared" si="373"/>
        <v>-1.5613107084885784E-4</v>
      </c>
      <c r="E7876" s="2">
        <f t="shared" si="374"/>
        <v>0.24236914726112915</v>
      </c>
      <c r="K7876">
        <v>7871</v>
      </c>
      <c r="L7876" s="8">
        <v>-5.2403205751174297E-5</v>
      </c>
      <c r="M7876" s="8">
        <v>-0.23614393126324401</v>
      </c>
    </row>
    <row r="7877" spans="1:13" x14ac:dyDescent="0.55000000000000004">
      <c r="A7877">
        <v>7872</v>
      </c>
      <c r="C7877">
        <f t="shared" si="372"/>
        <v>0.15993250309580281</v>
      </c>
      <c r="D7877">
        <f t="shared" si="373"/>
        <v>-2.0501596598203952E-4</v>
      </c>
      <c r="E7877" s="2">
        <f t="shared" si="374"/>
        <v>0.19944114887712833</v>
      </c>
      <c r="K7877">
        <v>7872</v>
      </c>
      <c r="L7877" s="8">
        <v>5.29439507129067E-5</v>
      </c>
      <c r="M7877" s="8">
        <v>-0.28665584077036699</v>
      </c>
    </row>
    <row r="7878" spans="1:13" x14ac:dyDescent="0.55000000000000004">
      <c r="A7878">
        <v>7873</v>
      </c>
      <c r="C7878">
        <f t="shared" ref="C7878:C7941" si="375">$D$1*COS($B$2*(A7878-$L$2)+$B$1)</f>
        <v>2.3559238952021225E-2</v>
      </c>
      <c r="D7878">
        <f t="shared" ref="D7878:D7941" si="376">$D$2*COS($B$2*(A7878-$L$3)+$B$3)</f>
        <v>-2.024461750474138E-4</v>
      </c>
      <c r="E7878" s="2">
        <f t="shared" ref="E7878:E7941" si="377">(M7878-C7878)^2</f>
        <v>8.3481848340458006E-2</v>
      </c>
      <c r="K7878">
        <v>7873</v>
      </c>
      <c r="L7878" s="8">
        <v>1.45030966280514E-4</v>
      </c>
      <c r="M7878" s="8">
        <v>-0.26537301667281898</v>
      </c>
    </row>
    <row r="7879" spans="1:13" x14ac:dyDescent="0.55000000000000004">
      <c r="A7879">
        <v>7874</v>
      </c>
      <c r="C7879">
        <f t="shared" si="375"/>
        <v>-0.11872689757936218</v>
      </c>
      <c r="D7879">
        <f t="shared" si="376"/>
        <v>-1.4906666140267671E-4</v>
      </c>
      <c r="E7879" s="2">
        <f t="shared" si="377"/>
        <v>3.4690894581356985E-3</v>
      </c>
      <c r="K7879">
        <v>7874</v>
      </c>
      <c r="L7879" s="8">
        <v>2.0079407663637101E-4</v>
      </c>
      <c r="M7879" s="8">
        <v>-0.17762587429488499</v>
      </c>
    </row>
    <row r="7880" spans="1:13" x14ac:dyDescent="0.55000000000000004">
      <c r="A7880">
        <v>7875</v>
      </c>
      <c r="C7880">
        <f t="shared" si="375"/>
        <v>-0.23121508538276217</v>
      </c>
      <c r="D7880">
        <f t="shared" si="376"/>
        <v>-5.8274557821784035E-5</v>
      </c>
      <c r="E7880" s="2">
        <f t="shared" si="377"/>
        <v>3.4530505307778875E-2</v>
      </c>
      <c r="K7880">
        <v>7875</v>
      </c>
      <c r="L7880" s="8">
        <v>2.0626706486262999E-4</v>
      </c>
      <c r="M7880" s="8">
        <v>-4.5391229788872202E-2</v>
      </c>
    </row>
    <row r="7881" spans="1:13" x14ac:dyDescent="0.55000000000000004">
      <c r="A7881">
        <v>7876</v>
      </c>
      <c r="C7881">
        <f t="shared" si="375"/>
        <v>-0.28567316038239376</v>
      </c>
      <c r="D7881">
        <f t="shared" si="376"/>
        <v>4.714323144215867E-5</v>
      </c>
      <c r="E7881" s="2">
        <f t="shared" si="377"/>
        <v>0.14736776246780769</v>
      </c>
      <c r="K7881">
        <v>7876</v>
      </c>
      <c r="L7881" s="8">
        <v>1.6007918710607099E-4</v>
      </c>
      <c r="M7881" s="8">
        <v>9.82119298045106E-2</v>
      </c>
    </row>
    <row r="7882" spans="1:13" x14ac:dyDescent="0.55000000000000004">
      <c r="A7882">
        <v>7877</v>
      </c>
      <c r="C7882">
        <f t="shared" si="375"/>
        <v>-0.26843329364002005</v>
      </c>
      <c r="D7882">
        <f t="shared" si="376"/>
        <v>1.4072906331231573E-4</v>
      </c>
      <c r="E7882" s="2">
        <f t="shared" si="377"/>
        <v>0.23585650135221697</v>
      </c>
      <c r="K7882">
        <v>7877</v>
      </c>
      <c r="L7882" s="8">
        <v>7.3798483879615603E-5</v>
      </c>
      <c r="M7882" s="8">
        <v>0.21721730231577299</v>
      </c>
    </row>
    <row r="7883" spans="1:13" x14ac:dyDescent="0.55000000000000004">
      <c r="A7883">
        <v>7878</v>
      </c>
      <c r="C7883">
        <f t="shared" si="375"/>
        <v>-0.18382232831944909</v>
      </c>
      <c r="D7883">
        <f t="shared" si="376"/>
        <v>1.9899486662735969E-4</v>
      </c>
      <c r="E7883" s="2">
        <f t="shared" si="377"/>
        <v>0.21682208313256349</v>
      </c>
      <c r="K7883">
        <v>7878</v>
      </c>
      <c r="L7883" s="8">
        <v>-3.0965507447046601E-5</v>
      </c>
      <c r="M7883" s="8">
        <v>0.28181925394373702</v>
      </c>
    </row>
    <row r="7884" spans="1:13" x14ac:dyDescent="0.55000000000000004">
      <c r="A7884">
        <v>7879</v>
      </c>
      <c r="C7884">
        <f t="shared" si="375"/>
        <v>-5.3075833257944273E-2</v>
      </c>
      <c r="D7884">
        <f t="shared" si="376"/>
        <v>2.0731715289791646E-4</v>
      </c>
      <c r="E7884" s="2">
        <f t="shared" si="377"/>
        <v>0.10818419468188067</v>
      </c>
      <c r="K7884">
        <v>7879</v>
      </c>
      <c r="L7884" s="8">
        <v>-1.2797399533753399E-4</v>
      </c>
      <c r="M7884" s="8">
        <v>0.27583782514176503</v>
      </c>
    </row>
    <row r="7885" spans="1:13" x14ac:dyDescent="0.55000000000000004">
      <c r="A7885">
        <v>7880</v>
      </c>
      <c r="C7885">
        <f t="shared" si="375"/>
        <v>9.099157720150601E-2</v>
      </c>
      <c r="D7885">
        <f t="shared" si="376"/>
        <v>1.6360720368995232E-4</v>
      </c>
      <c r="E7885" s="2">
        <f t="shared" si="377"/>
        <v>1.2051544034113374E-2</v>
      </c>
      <c r="K7885">
        <v>7880</v>
      </c>
      <c r="L7885" s="8">
        <v>-1.92930602202705E-4</v>
      </c>
      <c r="M7885" s="8">
        <v>0.200771101859401</v>
      </c>
    </row>
    <row r="7886" spans="1:13" x14ac:dyDescent="0.55000000000000004">
      <c r="A7886">
        <v>7881</v>
      </c>
      <c r="C7886">
        <f t="shared" si="375"/>
        <v>0.21222201973364707</v>
      </c>
      <c r="D7886">
        <f t="shared" si="376"/>
        <v>7.8835294922039535E-5</v>
      </c>
      <c r="E7886" s="2">
        <f t="shared" si="377"/>
        <v>1.871478969674847E-2</v>
      </c>
      <c r="K7886">
        <v>7881</v>
      </c>
      <c r="L7886" s="8">
        <v>-2.09566542891644E-4</v>
      </c>
      <c r="M7886" s="8">
        <v>7.5420010622857803E-2</v>
      </c>
    </row>
    <row r="7887" spans="1:13" x14ac:dyDescent="0.55000000000000004">
      <c r="A7887">
        <v>7882</v>
      </c>
      <c r="C7887">
        <f t="shared" si="375"/>
        <v>0.28018920859788865</v>
      </c>
      <c r="D7887">
        <f t="shared" si="376"/>
        <v>-2.5722611155136077E-5</v>
      </c>
      <c r="E7887" s="2">
        <f t="shared" si="377"/>
        <v>0.12180776981727143</v>
      </c>
      <c r="K7887">
        <v>7882</v>
      </c>
      <c r="L7887" s="8">
        <v>-1.7371524285692301E-4</v>
      </c>
      <c r="M7887" s="8">
        <v>-6.8820490145959201E-2</v>
      </c>
    </row>
    <row r="7888" spans="1:13" x14ac:dyDescent="0.55000000000000004">
      <c r="A7888">
        <v>7883</v>
      </c>
      <c r="C7888">
        <f t="shared" si="375"/>
        <v>0.27783481202509247</v>
      </c>
      <c r="D7888">
        <f t="shared" si="376"/>
        <v>-1.2382468401951879E-4</v>
      </c>
      <c r="E7888" s="2">
        <f t="shared" si="377"/>
        <v>0.22435311755763143</v>
      </c>
      <c r="K7888">
        <v>7883</v>
      </c>
      <c r="L7888" s="8">
        <v>-9.4355882597555994E-5</v>
      </c>
      <c r="M7888" s="8">
        <v>-0.19582447222639501</v>
      </c>
    </row>
    <row r="7889" spans="1:13" x14ac:dyDescent="0.55000000000000004">
      <c r="A7889">
        <v>7884</v>
      </c>
      <c r="C7889">
        <f t="shared" si="375"/>
        <v>0.20574973392815588</v>
      </c>
      <c r="D7889">
        <f t="shared" si="376"/>
        <v>-1.9084937121529143E-4</v>
      </c>
      <c r="E7889" s="2">
        <f t="shared" si="377"/>
        <v>0.22995164332187187</v>
      </c>
      <c r="K7889">
        <v>7884</v>
      </c>
      <c r="L7889" s="8">
        <v>8.6354937997690202E-6</v>
      </c>
      <c r="M7889" s="8">
        <v>-0.27378300043089898</v>
      </c>
    </row>
    <row r="7890" spans="1:13" x14ac:dyDescent="0.55000000000000004">
      <c r="A7890">
        <v>7885</v>
      </c>
      <c r="C7890">
        <f t="shared" si="375"/>
        <v>8.2025809475537795E-2</v>
      </c>
      <c r="D7890">
        <f t="shared" si="376"/>
        <v>-2.0997488902158566E-4</v>
      </c>
      <c r="E7890" s="2">
        <f t="shared" si="377"/>
        <v>0.13336862036127783</v>
      </c>
      <c r="K7890">
        <v>7885</v>
      </c>
      <c r="L7890" s="8">
        <v>1.09464057204227E-4</v>
      </c>
      <c r="M7890" s="8">
        <v>-0.28317087775105498</v>
      </c>
    </row>
    <row r="7891" spans="1:13" x14ac:dyDescent="0.55000000000000004">
      <c r="A7891">
        <v>7886</v>
      </c>
      <c r="C7891">
        <f t="shared" si="375"/>
        <v>-6.2284864188560343E-2</v>
      </c>
      <c r="D7891">
        <f t="shared" si="376"/>
        <v>-1.764011356029506E-4</v>
      </c>
      <c r="E7891" s="2">
        <f t="shared" si="377"/>
        <v>2.539305604299923E-2</v>
      </c>
      <c r="K7891">
        <v>7886</v>
      </c>
      <c r="L7891" s="8">
        <v>1.8287666841617601E-4</v>
      </c>
      <c r="M7891" s="8">
        <v>-0.22163685207386799</v>
      </c>
    </row>
    <row r="7892" spans="1:13" x14ac:dyDescent="0.55000000000000004">
      <c r="A7892">
        <v>7887</v>
      </c>
      <c r="C7892">
        <f t="shared" si="375"/>
        <v>-0.19096334980209881</v>
      </c>
      <c r="D7892">
        <f t="shared" si="376"/>
        <v>-9.8554415388891841E-5</v>
      </c>
      <c r="E7892" s="2">
        <f t="shared" si="377"/>
        <v>7.4599233743114328E-3</v>
      </c>
      <c r="K7892">
        <v>7887</v>
      </c>
      <c r="L7892" s="8">
        <v>2.10486683538806E-4</v>
      </c>
      <c r="M7892" s="8">
        <v>-0.10459250185957</v>
      </c>
    </row>
    <row r="7893" spans="1:13" x14ac:dyDescent="0.55000000000000004">
      <c r="A7893">
        <v>7888</v>
      </c>
      <c r="C7893">
        <f t="shared" si="375"/>
        <v>-0.27171405980334817</v>
      </c>
      <c r="D7893">
        <f t="shared" si="376"/>
        <v>4.0273857255293985E-6</v>
      </c>
      <c r="E7893" s="2">
        <f t="shared" si="377"/>
        <v>9.6324415300426861E-2</v>
      </c>
      <c r="K7893">
        <v>7888</v>
      </c>
      <c r="L7893" s="8">
        <v>1.85379003004556E-4</v>
      </c>
      <c r="M7893" s="8">
        <v>3.8647689290232698E-2</v>
      </c>
    </row>
    <row r="7894" spans="1:13" x14ac:dyDescent="0.55000000000000004">
      <c r="A7894">
        <v>7889</v>
      </c>
      <c r="C7894">
        <f t="shared" si="375"/>
        <v>-0.28427026807260397</v>
      </c>
      <c r="D7894">
        <f t="shared" si="376"/>
        <v>1.0559839791074835E-4</v>
      </c>
      <c r="E7894" s="2">
        <f t="shared" si="377"/>
        <v>0.20837270767221433</v>
      </c>
      <c r="K7894">
        <v>7889</v>
      </c>
      <c r="L7894" s="8">
        <v>1.1384200115997E-4</v>
      </c>
      <c r="M7894" s="8">
        <v>0.17220832690443799</v>
      </c>
    </row>
    <row r="7895" spans="1:13" x14ac:dyDescent="0.55000000000000004">
      <c r="A7895">
        <v>7890</v>
      </c>
      <c r="C7895">
        <f t="shared" si="375"/>
        <v>-0.22548063099885995</v>
      </c>
      <c r="D7895">
        <f t="shared" si="376"/>
        <v>1.8066643806105237E-4</v>
      </c>
      <c r="E7895" s="2">
        <f t="shared" si="377"/>
        <v>0.23826011104910949</v>
      </c>
      <c r="K7895">
        <v>7890</v>
      </c>
      <c r="L7895" s="8">
        <v>1.37925639003666E-5</v>
      </c>
      <c r="M7895" s="8">
        <v>0.26263832074252602</v>
      </c>
    </row>
    <row r="7896" spans="1:13" x14ac:dyDescent="0.55000000000000004">
      <c r="A7896">
        <v>7891</v>
      </c>
      <c r="C7896">
        <f t="shared" si="375"/>
        <v>-0.11010010829899912</v>
      </c>
      <c r="D7896">
        <f t="shared" si="376"/>
        <v>2.103910104043915E-4</v>
      </c>
      <c r="E7896" s="2">
        <f t="shared" si="377"/>
        <v>0.15791803811222718</v>
      </c>
      <c r="K7896">
        <v>7891</v>
      </c>
      <c r="L7896" s="8">
        <v>-8.97113065509386E-5</v>
      </c>
      <c r="M7896" s="8">
        <v>0.28728891786079203</v>
      </c>
    </row>
    <row r="7897" spans="1:13" x14ac:dyDescent="0.55000000000000004">
      <c r="A7897">
        <v>7892</v>
      </c>
      <c r="C7897">
        <f t="shared" si="375"/>
        <v>3.2913220857764165E-2</v>
      </c>
      <c r="D7897">
        <f t="shared" si="376"/>
        <v>1.8731187382685984E-4</v>
      </c>
      <c r="E7897" s="2">
        <f t="shared" si="377"/>
        <v>4.2879228336203425E-2</v>
      </c>
      <c r="K7897">
        <v>7892</v>
      </c>
      <c r="L7897" s="8">
        <v>-1.7074642374801901E-4</v>
      </c>
      <c r="M7897" s="8">
        <v>0.23998622328976499</v>
      </c>
    </row>
    <row r="7898" spans="1:13" x14ac:dyDescent="0.55000000000000004">
      <c r="A7898">
        <v>7893</v>
      </c>
      <c r="C7898">
        <f t="shared" si="375"/>
        <v>0.1676660253348787</v>
      </c>
      <c r="D7898">
        <f t="shared" si="376"/>
        <v>1.1722140513981744E-4</v>
      </c>
      <c r="E7898" s="2">
        <f t="shared" si="377"/>
        <v>1.2312052888327398E-3</v>
      </c>
      <c r="K7898">
        <v>7893</v>
      </c>
      <c r="L7898" s="8">
        <v>-2.0901703988349501E-4</v>
      </c>
      <c r="M7898" s="8">
        <v>0.13257749032937099</v>
      </c>
    </row>
    <row r="7899" spans="1:13" x14ac:dyDescent="0.55000000000000004">
      <c r="A7899">
        <v>7894</v>
      </c>
      <c r="C7899">
        <f t="shared" si="375"/>
        <v>0.26033819157234023</v>
      </c>
      <c r="D7899">
        <f t="shared" si="376"/>
        <v>1.7710834593854606E-5</v>
      </c>
      <c r="E7899" s="2">
        <f t="shared" si="377"/>
        <v>7.2024759053899351E-2</v>
      </c>
      <c r="K7899">
        <v>7894</v>
      </c>
      <c r="L7899" s="8">
        <v>-1.9493804173257101E-4</v>
      </c>
      <c r="M7899" s="8">
        <v>-8.0360975350542707E-3</v>
      </c>
    </row>
    <row r="7900" spans="1:13" x14ac:dyDescent="0.55000000000000004">
      <c r="A7900">
        <v>7895</v>
      </c>
      <c r="C7900">
        <f t="shared" si="375"/>
        <v>0.2876709592188208</v>
      </c>
      <c r="D7900">
        <f t="shared" si="376"/>
        <v>-8.6244782120392928E-5</v>
      </c>
      <c r="E7900" s="2">
        <f t="shared" si="377"/>
        <v>0.18862339902780942</v>
      </c>
      <c r="K7900">
        <v>7895</v>
      </c>
      <c r="L7900" s="8">
        <v>-1.32035601721909E-4</v>
      </c>
      <c r="M7900" s="8">
        <v>-0.146636994919495</v>
      </c>
    </row>
    <row r="7901" spans="1:13" x14ac:dyDescent="0.55000000000000004">
      <c r="A7901">
        <v>7896</v>
      </c>
      <c r="C7901">
        <f t="shared" si="375"/>
        <v>0.24280437972634358</v>
      </c>
      <c r="D7901">
        <f t="shared" si="376"/>
        <v>-1.6855477641635415E-4</v>
      </c>
      <c r="E7901" s="2">
        <f t="shared" si="377"/>
        <v>0.24139153663339613</v>
      </c>
      <c r="K7901">
        <v>7896</v>
      </c>
      <c r="L7901" s="8">
        <v>-3.6064026170588197E-5</v>
      </c>
      <c r="M7901" s="8">
        <v>-0.24851174725647401</v>
      </c>
    </row>
    <row r="7902" spans="1:13" x14ac:dyDescent="0.55000000000000004">
      <c r="A7902">
        <v>7897</v>
      </c>
      <c r="C7902">
        <f t="shared" si="375"/>
        <v>0.13699901883253826</v>
      </c>
      <c r="D7902">
        <f t="shared" si="376"/>
        <v>-2.085610746873927E-4</v>
      </c>
      <c r="E7902" s="2">
        <f t="shared" si="377"/>
        <v>0.18074759901648269</v>
      </c>
      <c r="K7902">
        <v>7897</v>
      </c>
      <c r="L7902" s="8">
        <v>6.8940008460133094E-5</v>
      </c>
      <c r="M7902" s="8">
        <v>-0.28814519083811302</v>
      </c>
    </row>
    <row r="7903" spans="1:13" x14ac:dyDescent="0.55000000000000004">
      <c r="A7903">
        <v>7898</v>
      </c>
      <c r="C7903">
        <f t="shared" si="375"/>
        <v>-3.1902080780408203E-3</v>
      </c>
      <c r="D7903">
        <f t="shared" si="376"/>
        <v>-1.962229393305427E-4</v>
      </c>
      <c r="E7903" s="2">
        <f t="shared" si="377"/>
        <v>6.3716197557857096E-2</v>
      </c>
      <c r="K7903">
        <v>7898</v>
      </c>
      <c r="L7903" s="8">
        <v>1.5667759029925E-4</v>
      </c>
      <c r="M7903" s="8">
        <v>-0.255610883851356</v>
      </c>
    </row>
    <row r="7904" spans="1:13" x14ac:dyDescent="0.55000000000000004">
      <c r="A7904">
        <v>7899</v>
      </c>
      <c r="C7904">
        <f t="shared" si="375"/>
        <v>-0.14257876000528247</v>
      </c>
      <c r="D7904">
        <f t="shared" si="376"/>
        <v>-1.3463698225311512E-4</v>
      </c>
      <c r="E7904" s="2">
        <f t="shared" si="377"/>
        <v>2.7154047791224978E-4</v>
      </c>
      <c r="K7904">
        <v>7899</v>
      </c>
      <c r="L7904" s="8">
        <v>2.0517429769071401E-4</v>
      </c>
      <c r="M7904" s="8">
        <v>-0.15905724530922499</v>
      </c>
    </row>
    <row r="7905" spans="1:13" x14ac:dyDescent="0.55000000000000004">
      <c r="A7905">
        <v>7900</v>
      </c>
      <c r="C7905">
        <f t="shared" si="375"/>
        <v>-0.24618304849300368</v>
      </c>
      <c r="D7905">
        <f t="shared" si="376"/>
        <v>-3.9259980552568298E-5</v>
      </c>
      <c r="E7905" s="2">
        <f t="shared" si="377"/>
        <v>4.9959543309500948E-2</v>
      </c>
      <c r="K7905">
        <v>7900</v>
      </c>
      <c r="L7905" s="8">
        <v>2.0228382941660201E-4</v>
      </c>
      <c r="M7905" s="8">
        <v>-2.26667329598844E-2</v>
      </c>
    </row>
    <row r="7906" spans="1:13" x14ac:dyDescent="0.55000000000000004">
      <c r="A7906">
        <v>7901</v>
      </c>
      <c r="C7906">
        <f t="shared" si="375"/>
        <v>-0.28800058093591513</v>
      </c>
      <c r="D7906">
        <f t="shared" si="376"/>
        <v>6.5970448731943361E-5</v>
      </c>
      <c r="E7906" s="2">
        <f t="shared" si="377"/>
        <v>0.16597588785571651</v>
      </c>
      <c r="K7906">
        <v>7901</v>
      </c>
      <c r="L7906" s="8">
        <v>1.4873012118732701E-4</v>
      </c>
      <c r="M7906" s="8">
        <v>0.119400803273462</v>
      </c>
    </row>
    <row r="7907" spans="1:13" x14ac:dyDescent="0.55000000000000004">
      <c r="A7907">
        <v>7902</v>
      </c>
      <c r="C7907">
        <f t="shared" si="375"/>
        <v>-0.25753603813637588</v>
      </c>
      <c r="D7907">
        <f t="shared" si="376"/>
        <v>1.5464368592938617E-4</v>
      </c>
      <c r="E7907" s="2">
        <f t="shared" si="377"/>
        <v>0.23921852216917552</v>
      </c>
      <c r="K7907">
        <v>7902</v>
      </c>
      <c r="L7907" s="8">
        <v>5.7926031451999602E-5</v>
      </c>
      <c r="M7907" s="8">
        <v>0.23156366761816199</v>
      </c>
    </row>
    <row r="7908" spans="1:13" x14ac:dyDescent="0.55000000000000004">
      <c r="A7908">
        <v>7903</v>
      </c>
      <c r="C7908">
        <f t="shared" si="375"/>
        <v>-0.16243537819374518</v>
      </c>
      <c r="D7908">
        <f t="shared" si="376"/>
        <v>2.0450461759172794E-4</v>
      </c>
      <c r="E7908" s="2">
        <f t="shared" si="377"/>
        <v>0.20085218370574465</v>
      </c>
      <c r="K7908">
        <v>7903</v>
      </c>
      <c r="L7908" s="8">
        <v>-4.7385992207492099E-5</v>
      </c>
      <c r="M7908" s="8">
        <v>0.28572997489119001</v>
      </c>
    </row>
    <row r="7909" spans="1:13" x14ac:dyDescent="0.55000000000000004">
      <c r="A7909">
        <v>7904</v>
      </c>
      <c r="C7909">
        <f t="shared" si="375"/>
        <v>-2.6566862190592174E-2</v>
      </c>
      <c r="D7909">
        <f t="shared" si="376"/>
        <v>2.0303920085386169E-4</v>
      </c>
      <c r="E7909" s="2">
        <f t="shared" si="377"/>
        <v>8.6966186706076684E-2</v>
      </c>
      <c r="K7909">
        <v>7904</v>
      </c>
      <c r="L7909" s="8">
        <v>-1.4082990015726299E-4</v>
      </c>
      <c r="M7909" s="8">
        <v>0.26833343741264098</v>
      </c>
    </row>
    <row r="7910" spans="1:13" x14ac:dyDescent="0.55000000000000004">
      <c r="A7910">
        <v>7905</v>
      </c>
      <c r="C7910">
        <f t="shared" si="375"/>
        <v>0.11596937623737617</v>
      </c>
      <c r="D7910">
        <f t="shared" si="376"/>
        <v>1.5061522442845783E-4</v>
      </c>
      <c r="E7910" s="2">
        <f t="shared" si="377"/>
        <v>4.5916547192783562E-3</v>
      </c>
      <c r="K7910">
        <v>7905</v>
      </c>
      <c r="L7910" s="8">
        <v>-1.99002085967374E-4</v>
      </c>
      <c r="M7910" s="8">
        <v>0.18373112591430199</v>
      </c>
    </row>
    <row r="7911" spans="1:13" x14ac:dyDescent="0.55000000000000004">
      <c r="A7911">
        <v>7906</v>
      </c>
      <c r="C7911">
        <f t="shared" si="375"/>
        <v>0.22939974567026153</v>
      </c>
      <c r="D7911">
        <f t="shared" si="376"/>
        <v>6.0390001388545992E-5</v>
      </c>
      <c r="E7911" s="2">
        <f t="shared" si="377"/>
        <v>3.1077293771069357E-2</v>
      </c>
      <c r="K7911">
        <v>7906</v>
      </c>
      <c r="L7911" s="8">
        <v>-2.0733296482764E-4</v>
      </c>
      <c r="M7911" s="8">
        <v>5.3112214145569298E-2</v>
      </c>
    </row>
    <row r="7912" spans="1:13" x14ac:dyDescent="0.55000000000000004">
      <c r="A7912">
        <v>7907</v>
      </c>
      <c r="C7912">
        <f t="shared" si="375"/>
        <v>0.28525561430289104</v>
      </c>
      <c r="D7912">
        <f t="shared" si="376"/>
        <v>-4.4991839079660682E-5</v>
      </c>
      <c r="E7912" s="2">
        <f t="shared" si="377"/>
        <v>0.14142457994575899</v>
      </c>
      <c r="K7912">
        <v>7907</v>
      </c>
      <c r="L7912" s="8">
        <v>-1.6373601644648799E-4</v>
      </c>
      <c r="M7912" s="8">
        <v>-9.0808981140177797E-2</v>
      </c>
    </row>
    <row r="7913" spans="1:13" x14ac:dyDescent="0.55000000000000004">
      <c r="A7913">
        <v>7908</v>
      </c>
      <c r="C7913">
        <f t="shared" si="375"/>
        <v>0.2695183364582564</v>
      </c>
      <c r="D7913">
        <f t="shared" si="376"/>
        <v>-1.390816762892945E-4</v>
      </c>
      <c r="E7913" s="2">
        <f t="shared" si="377"/>
        <v>0.23184691115490483</v>
      </c>
      <c r="K7913">
        <v>7908</v>
      </c>
      <c r="L7913" s="8">
        <v>-7.9130367001810001E-5</v>
      </c>
      <c r="M7913" s="8">
        <v>-0.21198650376134601</v>
      </c>
    </row>
    <row r="7914" spans="1:13" x14ac:dyDescent="0.55000000000000004">
      <c r="A7914">
        <v>7909</v>
      </c>
      <c r="C7914">
        <f t="shared" si="375"/>
        <v>0.18613763715897866</v>
      </c>
      <c r="D7914">
        <f t="shared" si="376"/>
        <v>-1.9826494436243723E-4</v>
      </c>
      <c r="E7914" s="2">
        <f t="shared" si="377"/>
        <v>0.2173502056612911</v>
      </c>
      <c r="K7914">
        <v>7909</v>
      </c>
      <c r="L7914" s="8">
        <v>2.52939737476298E-5</v>
      </c>
      <c r="M7914" s="8">
        <v>-0.28007069144669</v>
      </c>
    </row>
    <row r="7915" spans="1:13" x14ac:dyDescent="0.55000000000000004">
      <c r="A7915">
        <v>7910</v>
      </c>
      <c r="C7915">
        <f t="shared" si="375"/>
        <v>5.6040314402883228E-2</v>
      </c>
      <c r="D7915">
        <f t="shared" si="376"/>
        <v>-2.076878904940478E-4</v>
      </c>
      <c r="E7915" s="2">
        <f t="shared" si="377"/>
        <v>0.11158923643021844</v>
      </c>
      <c r="K7915">
        <v>7910</v>
      </c>
      <c r="L7915" s="8">
        <v>1.23383281859554E-4</v>
      </c>
      <c r="M7915" s="8">
        <v>-0.27800943702677799</v>
      </c>
    </row>
    <row r="7916" spans="1:13" x14ac:dyDescent="0.55000000000000004">
      <c r="A7916">
        <v>7911</v>
      </c>
      <c r="C7916">
        <f t="shared" si="375"/>
        <v>-8.8121946032232751E-2</v>
      </c>
      <c r="D7916">
        <f t="shared" si="376"/>
        <v>-1.6498555382503692E-4</v>
      </c>
      <c r="E7916" s="2">
        <f t="shared" si="377"/>
        <v>1.3970542256603593E-2</v>
      </c>
      <c r="K7916">
        <v>7911</v>
      </c>
      <c r="L7916" s="8">
        <v>1.9057048161544201E-4</v>
      </c>
      <c r="M7916" s="8">
        <v>-0.20631899445817101</v>
      </c>
    </row>
    <row r="7917" spans="1:13" x14ac:dyDescent="0.55000000000000004">
      <c r="A7917">
        <v>7912</v>
      </c>
      <c r="C7917">
        <f t="shared" si="375"/>
        <v>-0.21016745547650137</v>
      </c>
      <c r="D7917">
        <f t="shared" si="376"/>
        <v>-8.0875320765486805E-5</v>
      </c>
      <c r="E7917" s="2">
        <f t="shared" si="377"/>
        <v>1.6183090290894129E-2</v>
      </c>
      <c r="K7917">
        <v>7912</v>
      </c>
      <c r="L7917" s="8">
        <v>2.1002812203730199E-4</v>
      </c>
      <c r="M7917" s="8">
        <v>-8.2954679817395002E-2</v>
      </c>
    </row>
    <row r="7918" spans="1:13" x14ac:dyDescent="0.55000000000000004">
      <c r="A7918">
        <v>7913</v>
      </c>
      <c r="C7918">
        <f t="shared" si="375"/>
        <v>-0.27946536357463564</v>
      </c>
      <c r="D7918">
        <f t="shared" si="376"/>
        <v>2.3532913089698436E-5</v>
      </c>
      <c r="E7918" s="2">
        <f t="shared" si="377"/>
        <v>0.11604345301742548</v>
      </c>
      <c r="K7918">
        <v>7913</v>
      </c>
      <c r="L7918" s="8">
        <v>1.7688291637504299E-4</v>
      </c>
      <c r="M7918" s="8">
        <v>6.1186148997120701E-2</v>
      </c>
    </row>
    <row r="7919" spans="1:13" x14ac:dyDescent="0.55000000000000004">
      <c r="A7919">
        <v>7914</v>
      </c>
      <c r="C7919">
        <f t="shared" si="375"/>
        <v>-0.27862335607908378</v>
      </c>
      <c r="D7919">
        <f t="shared" si="376"/>
        <v>1.2203488179132384E-4</v>
      </c>
      <c r="E7919" s="2">
        <f t="shared" si="377"/>
        <v>0.21961021850159171</v>
      </c>
      <c r="K7919">
        <v>7914</v>
      </c>
      <c r="L7919" s="8">
        <v>9.9436287004705607E-5</v>
      </c>
      <c r="M7919" s="8">
        <v>0.19000252722399599</v>
      </c>
    </row>
    <row r="7920" spans="1:13" x14ac:dyDescent="0.55000000000000004">
      <c r="A7920">
        <v>7915</v>
      </c>
      <c r="C7920">
        <f t="shared" si="375"/>
        <v>-0.20785275912307219</v>
      </c>
      <c r="D7920">
        <f t="shared" si="376"/>
        <v>1.8990866745758223E-4</v>
      </c>
      <c r="E7920" s="2">
        <f t="shared" si="377"/>
        <v>0.22952181723250109</v>
      </c>
      <c r="K7920">
        <v>7915</v>
      </c>
      <c r="L7920" s="8">
        <v>-2.9147773039018601E-6</v>
      </c>
      <c r="M7920" s="8">
        <v>0.27123159381751499</v>
      </c>
    </row>
    <row r="7921" spans="1:13" x14ac:dyDescent="0.55000000000000004">
      <c r="A7921">
        <v>7916</v>
      </c>
      <c r="C7921">
        <f t="shared" si="375"/>
        <v>-8.4915500815709047E-2</v>
      </c>
      <c r="D7921">
        <f t="shared" si="376"/>
        <v>2.1011938054908528E-4</v>
      </c>
      <c r="E7921" s="2">
        <f t="shared" si="377"/>
        <v>0.13648925775921933</v>
      </c>
      <c r="K7921">
        <v>7916</v>
      </c>
      <c r="L7921" s="8">
        <v>-1.04535817554781E-4</v>
      </c>
      <c r="M7921" s="8">
        <v>0.28452902514078598</v>
      </c>
    </row>
    <row r="7922" spans="1:13" x14ac:dyDescent="0.55000000000000004">
      <c r="A7922">
        <v>7917</v>
      </c>
      <c r="C7922">
        <f t="shared" si="375"/>
        <v>5.9333758319656558E-2</v>
      </c>
      <c r="D7922">
        <f t="shared" si="376"/>
        <v>1.7759455808789637E-4</v>
      </c>
      <c r="E7922" s="2">
        <f t="shared" si="377"/>
        <v>2.7966086522673395E-2</v>
      </c>
      <c r="K7922">
        <v>7917</v>
      </c>
      <c r="L7922" s="8">
        <v>-1.79975213805934E-4</v>
      </c>
      <c r="M7922" s="8">
        <v>0.22656439702761999</v>
      </c>
    </row>
    <row r="7923" spans="1:13" x14ac:dyDescent="0.55000000000000004">
      <c r="A7923">
        <v>7918</v>
      </c>
      <c r="C7923">
        <f t="shared" si="375"/>
        <v>0.18869149477318117</v>
      </c>
      <c r="D7923">
        <f t="shared" si="376"/>
        <v>1.0049724494291245E-4</v>
      </c>
      <c r="E7923" s="2">
        <f t="shared" si="377"/>
        <v>5.9037992635432301E-3</v>
      </c>
      <c r="K7923">
        <v>7918</v>
      </c>
      <c r="L7923" s="8">
        <v>-2.10338701274221E-4</v>
      </c>
      <c r="M7923" s="8">
        <v>0.11185531017540699</v>
      </c>
    </row>
    <row r="7924" spans="1:13" x14ac:dyDescent="0.55000000000000004">
      <c r="A7924">
        <v>7919</v>
      </c>
      <c r="C7924">
        <f t="shared" si="375"/>
        <v>0.27069164333977058</v>
      </c>
      <c r="D7924">
        <f t="shared" si="376"/>
        <v>-1.8227583688954217E-6</v>
      </c>
      <c r="E7924" s="2">
        <f t="shared" si="377"/>
        <v>9.0938600272272865E-2</v>
      </c>
      <c r="K7924">
        <v>7919</v>
      </c>
      <c r="L7924" s="8">
        <v>-1.8802155616180801E-4</v>
      </c>
      <c r="M7924" s="8">
        <v>-3.0868633010203698E-2</v>
      </c>
    </row>
    <row r="7925" spans="1:13" x14ac:dyDescent="0.55000000000000004">
      <c r="A7925">
        <v>7920</v>
      </c>
      <c r="C7925">
        <f t="shared" si="375"/>
        <v>0.28475389515520172</v>
      </c>
      <c r="D7925">
        <f t="shared" si="376"/>
        <v>-1.036852877508085E-4</v>
      </c>
      <c r="E7925" s="2">
        <f t="shared" si="377"/>
        <v>0.20305408615549936</v>
      </c>
      <c r="K7925">
        <v>7920</v>
      </c>
      <c r="L7925" s="8">
        <v>-1.18613245907616E-4</v>
      </c>
      <c r="M7925" s="8">
        <v>-0.16586133556331201</v>
      </c>
    </row>
    <row r="7926" spans="1:13" x14ac:dyDescent="0.55000000000000004">
      <c r="A7926">
        <v>7921</v>
      </c>
      <c r="C7926">
        <f t="shared" si="375"/>
        <v>0.22734892142512964</v>
      </c>
      <c r="D7926">
        <f t="shared" si="376"/>
        <v>-1.7952499541812675E-4</v>
      </c>
      <c r="E7926" s="2">
        <f t="shared" si="377"/>
        <v>0.2368398624551917</v>
      </c>
      <c r="K7926">
        <v>7921</v>
      </c>
      <c r="L7926" s="8">
        <v>-1.94975123927054E-5</v>
      </c>
      <c r="M7926" s="8">
        <v>-0.25931303769556402</v>
      </c>
    </row>
    <row r="7927" spans="1:13" x14ac:dyDescent="0.55000000000000004">
      <c r="A7927">
        <v>7922</v>
      </c>
      <c r="C7927">
        <f t="shared" si="375"/>
        <v>0.11288416055173438</v>
      </c>
      <c r="D7927">
        <f t="shared" si="376"/>
        <v>-2.1030771332481839E-4</v>
      </c>
      <c r="E7927" s="2">
        <f t="shared" si="377"/>
        <v>0.16056236642539937</v>
      </c>
      <c r="K7927">
        <v>7922</v>
      </c>
      <c r="L7927" s="8">
        <v>8.4501494054744499E-5</v>
      </c>
      <c r="M7927" s="8">
        <v>-0.28781818087566402</v>
      </c>
    </row>
    <row r="7928" spans="1:13" x14ac:dyDescent="0.55000000000000004">
      <c r="A7928">
        <v>7923</v>
      </c>
      <c r="C7928">
        <f t="shared" si="375"/>
        <v>-2.9912145210834566E-2</v>
      </c>
      <c r="D7928">
        <f t="shared" si="376"/>
        <v>-1.8830762812184897E-4</v>
      </c>
      <c r="E7928" s="2">
        <f t="shared" si="377"/>
        <v>4.5935347058284566E-2</v>
      </c>
      <c r="K7928">
        <v>7923</v>
      </c>
      <c r="L7928" s="8">
        <v>1.6733657710697199E-4</v>
      </c>
      <c r="M7928" s="8">
        <v>-0.24423747516108699</v>
      </c>
    </row>
    <row r="7929" spans="1:13" x14ac:dyDescent="0.55000000000000004">
      <c r="A7929">
        <v>7924</v>
      </c>
      <c r="C7929">
        <f t="shared" si="375"/>
        <v>-0.16520113302347861</v>
      </c>
      <c r="D7929">
        <f t="shared" si="376"/>
        <v>-1.1904629747016171E-4</v>
      </c>
      <c r="E7929" s="2">
        <f t="shared" si="377"/>
        <v>6.6126916429147694E-4</v>
      </c>
      <c r="K7929">
        <v>7924</v>
      </c>
      <c r="L7929" s="8">
        <v>2.08261176341998E-4</v>
      </c>
      <c r="M7929" s="8">
        <v>-0.13948597865311799</v>
      </c>
    </row>
    <row r="7930" spans="1:13" x14ac:dyDescent="0.55000000000000004">
      <c r="A7930">
        <v>7925</v>
      </c>
      <c r="C7930">
        <f t="shared" si="375"/>
        <v>-0.25902811861082348</v>
      </c>
      <c r="D7930">
        <f t="shared" si="376"/>
        <v>-1.9906855450315916E-5</v>
      </c>
      <c r="E7930" s="2">
        <f t="shared" si="377"/>
        <v>6.7199552669548204E-2</v>
      </c>
      <c r="K7930">
        <v>7925</v>
      </c>
      <c r="L7930" s="8">
        <v>1.97025472003629E-4</v>
      </c>
      <c r="M7930" s="8">
        <v>2.0064651671441999E-4</v>
      </c>
    </row>
    <row r="7931" spans="1:13" x14ac:dyDescent="0.55000000000000004">
      <c r="A7931">
        <v>7926</v>
      </c>
      <c r="C7931">
        <f t="shared" si="375"/>
        <v>-0.28784450630638114</v>
      </c>
      <c r="D7931">
        <f t="shared" si="376"/>
        <v>8.4228787684339446E-5</v>
      </c>
      <c r="E7931" s="2">
        <f t="shared" si="377"/>
        <v>0.18291148667928545</v>
      </c>
      <c r="K7931">
        <v>7926</v>
      </c>
      <c r="L7931" s="8">
        <v>1.3644351594465799E-4</v>
      </c>
      <c r="M7931" s="8">
        <v>0.13983701852171501</v>
      </c>
    </row>
    <row r="7932" spans="1:13" x14ac:dyDescent="0.55000000000000004">
      <c r="A7932">
        <v>7927</v>
      </c>
      <c r="C7932">
        <f t="shared" si="375"/>
        <v>-0.2444179902020486</v>
      </c>
      <c r="D7932">
        <f t="shared" si="376"/>
        <v>1.6722478051034125E-4</v>
      </c>
      <c r="E7932" s="2">
        <f t="shared" si="377"/>
        <v>0.23899224598760035</v>
      </c>
      <c r="K7932">
        <v>7927</v>
      </c>
      <c r="L7932" s="8">
        <v>4.1688434883226399E-5</v>
      </c>
      <c r="M7932" s="8">
        <v>0.24445034175206801</v>
      </c>
    </row>
    <row r="7933" spans="1:13" x14ac:dyDescent="0.55000000000000004">
      <c r="A7933">
        <v>7928</v>
      </c>
      <c r="C7933">
        <f t="shared" si="375"/>
        <v>-0.13964771047923999</v>
      </c>
      <c r="D7933">
        <f t="shared" si="376"/>
        <v>2.0825087824975327E-4</v>
      </c>
      <c r="E7933" s="2">
        <f t="shared" si="377"/>
        <v>0.18274536679010625</v>
      </c>
      <c r="K7933">
        <v>7928</v>
      </c>
      <c r="L7933" s="8">
        <v>-6.3507773310984502E-5</v>
      </c>
      <c r="M7933" s="8">
        <v>0.28783956043079101</v>
      </c>
    </row>
    <row r="7934" spans="1:13" x14ac:dyDescent="0.55000000000000004">
      <c r="A7934">
        <v>7929</v>
      </c>
      <c r="C7934">
        <f t="shared" si="375"/>
        <v>1.712010336743917E-4</v>
      </c>
      <c r="D7934">
        <f t="shared" si="376"/>
        <v>1.9701039512870215E-4</v>
      </c>
      <c r="E7934" s="2">
        <f t="shared" si="377"/>
        <v>6.7063583141848043E-2</v>
      </c>
      <c r="K7934">
        <v>7929</v>
      </c>
      <c r="L7934" s="8">
        <v>-1.52798065705836E-4</v>
      </c>
      <c r="M7934" s="8">
        <v>0.25913757557262501</v>
      </c>
    </row>
    <row r="7935" spans="1:13" x14ac:dyDescent="0.55000000000000004">
      <c r="A7935">
        <v>7930</v>
      </c>
      <c r="C7935">
        <f t="shared" si="375"/>
        <v>0.13994714469576797</v>
      </c>
      <c r="D7935">
        <f t="shared" si="376"/>
        <v>1.3632445547998663E-4</v>
      </c>
      <c r="E7935" s="2">
        <f t="shared" si="377"/>
        <v>6.5463483207234697E-4</v>
      </c>
      <c r="K7935">
        <v>7930</v>
      </c>
      <c r="L7935" s="8">
        <v>-2.0381913465427801E-4</v>
      </c>
      <c r="M7935" s="8">
        <v>0.16553297733948599</v>
      </c>
    </row>
    <row r="7936" spans="1:13" x14ac:dyDescent="0.55000000000000004">
      <c r="A7936">
        <v>7931</v>
      </c>
      <c r="C7936">
        <f t="shared" si="375"/>
        <v>0.24459930489097975</v>
      </c>
      <c r="D7936">
        <f t="shared" si="376"/>
        <v>4.1423950997320545E-5</v>
      </c>
      <c r="E7936" s="2">
        <f t="shared" si="377"/>
        <v>4.5851522791055643E-2</v>
      </c>
      <c r="K7936">
        <v>7931</v>
      </c>
      <c r="L7936" s="8">
        <v>-2.0379243692643999E-4</v>
      </c>
      <c r="M7936" s="8">
        <v>3.0469618039633401E-2</v>
      </c>
    </row>
    <row r="7937" spans="1:13" x14ac:dyDescent="0.55000000000000004">
      <c r="A7937">
        <v>7932</v>
      </c>
      <c r="C7937">
        <f t="shared" si="375"/>
        <v>0.28786219530282336</v>
      </c>
      <c r="D7937">
        <f t="shared" si="376"/>
        <v>-6.3873092038065337E-5</v>
      </c>
      <c r="E7937" s="2">
        <f t="shared" si="377"/>
        <v>0.16006980074775062</v>
      </c>
      <c r="K7937">
        <v>7932</v>
      </c>
      <c r="L7937" s="8">
        <v>-1.5272465913387999E-4</v>
      </c>
      <c r="M7937" s="8">
        <v>-0.112225046118033</v>
      </c>
    </row>
    <row r="7938" spans="1:13" x14ac:dyDescent="0.55000000000000004">
      <c r="A7938">
        <v>7933</v>
      </c>
      <c r="C7938">
        <f t="shared" si="375"/>
        <v>0.25887774234914529</v>
      </c>
      <c r="D7938">
        <f t="shared" si="376"/>
        <v>-1.5313933530775091E-4</v>
      </c>
      <c r="E7938" s="2">
        <f t="shared" si="377"/>
        <v>0.23589476991322281</v>
      </c>
      <c r="K7938">
        <v>7933</v>
      </c>
      <c r="L7938" s="8">
        <v>-6.3406043026237896E-5</v>
      </c>
      <c r="M7938" s="8">
        <v>-0.226812251281795</v>
      </c>
    </row>
    <row r="7939" spans="1:13" x14ac:dyDescent="0.55000000000000004">
      <c r="A7939">
        <v>7934</v>
      </c>
      <c r="C7939">
        <f t="shared" si="375"/>
        <v>0.16492043277589535</v>
      </c>
      <c r="D7939">
        <f t="shared" si="376"/>
        <v>-2.0397083333918063E-4</v>
      </c>
      <c r="E7939" s="2">
        <f t="shared" si="377"/>
        <v>0.20206225528666258</v>
      </c>
      <c r="K7939">
        <v>7934</v>
      </c>
      <c r="L7939" s="8">
        <v>4.1793009899859901E-5</v>
      </c>
      <c r="M7939" s="8">
        <v>-0.284592921070976</v>
      </c>
    </row>
    <row r="7940" spans="1:13" x14ac:dyDescent="0.55000000000000004">
      <c r="A7940">
        <v>7935</v>
      </c>
      <c r="C7940">
        <f t="shared" si="375"/>
        <v>2.9571570822797929E-2</v>
      </c>
      <c r="D7940">
        <f t="shared" si="376"/>
        <v>-2.036099515665124E-4</v>
      </c>
      <c r="E7940" s="2">
        <f t="shared" si="377"/>
        <v>9.0400704489880412E-2</v>
      </c>
      <c r="K7940">
        <v>7935</v>
      </c>
      <c r="L7940" s="8">
        <v>1.36524744231527E-4</v>
      </c>
      <c r="M7940" s="8">
        <v>-0.27109552829162198</v>
      </c>
    </row>
    <row r="7941" spans="1:13" x14ac:dyDescent="0.55000000000000004">
      <c r="A7941">
        <v>7936</v>
      </c>
      <c r="C7941">
        <f t="shared" si="375"/>
        <v>-0.11319913208756574</v>
      </c>
      <c r="D7941">
        <f t="shared" si="376"/>
        <v>-1.5214726370790167E-4</v>
      </c>
      <c r="E7941" s="2">
        <f t="shared" si="377"/>
        <v>5.8524713333468299E-3</v>
      </c>
      <c r="K7941">
        <v>7936</v>
      </c>
      <c r="L7941" s="8">
        <v>1.9706300943238199E-4</v>
      </c>
      <c r="M7941" s="8">
        <v>-0.18970057869706999</v>
      </c>
    </row>
    <row r="7942" spans="1:13" x14ac:dyDescent="0.55000000000000004">
      <c r="A7942">
        <v>7937</v>
      </c>
      <c r="C7942">
        <f t="shared" ref="C7942:C8005" si="378">$D$1*COS($B$2*(A7942-$L$2)+$B$1)</f>
        <v>-0.22755923889233523</v>
      </c>
      <c r="D7942">
        <f t="shared" ref="D7942:D8005" si="379">$D$2*COS($B$2*(A7942-$L$3)+$B$3)</f>
        <v>-6.249881966846835E-5</v>
      </c>
      <c r="E7942" s="2">
        <f t="shared" ref="E7942:E8005" si="380">(M7942-C7942)^2</f>
        <v>2.7810664130558663E-2</v>
      </c>
      <c r="K7942">
        <v>7937</v>
      </c>
      <c r="L7942" s="8">
        <v>2.08245621430739E-4</v>
      </c>
      <c r="M7942" s="8">
        <v>-6.07939423508825E-2</v>
      </c>
    </row>
    <row r="7943" spans="1:13" x14ac:dyDescent="0.55000000000000004">
      <c r="A7943">
        <v>7938</v>
      </c>
      <c r="C7943">
        <f t="shared" si="378"/>
        <v>-0.28480677330330367</v>
      </c>
      <c r="D7943">
        <f t="shared" si="379"/>
        <v>4.2835510737157881E-5</v>
      </c>
      <c r="E7943" s="2">
        <f t="shared" si="380"/>
        <v>0.13553124707657732</v>
      </c>
      <c r="K7943">
        <v>7938</v>
      </c>
      <c r="L7943" s="8">
        <v>1.67271825679722E-4</v>
      </c>
      <c r="M7943" s="8">
        <v>8.3338913995321798E-2</v>
      </c>
    </row>
    <row r="7944" spans="1:13" x14ac:dyDescent="0.55000000000000004">
      <c r="A7944">
        <v>7939</v>
      </c>
      <c r="C7944">
        <f t="shared" si="378"/>
        <v>-0.27057381086704563</v>
      </c>
      <c r="D7944">
        <f t="shared" si="379"/>
        <v>1.3741903084636326E-4</v>
      </c>
      <c r="E7944" s="2">
        <f t="shared" si="380"/>
        <v>0.22769391274540779</v>
      </c>
      <c r="K7944">
        <v>7939</v>
      </c>
      <c r="L7944" s="8">
        <v>8.4403763508146705E-5</v>
      </c>
      <c r="M7944" s="8">
        <v>0.20659902233430899</v>
      </c>
    </row>
    <row r="7945" spans="1:13" x14ac:dyDescent="0.55000000000000004">
      <c r="A7945">
        <v>7940</v>
      </c>
      <c r="C7945">
        <f t="shared" si="378"/>
        <v>-0.18843252514721714</v>
      </c>
      <c r="D7945">
        <f t="shared" si="379"/>
        <v>1.9751327077947476E-4</v>
      </c>
      <c r="E7945" s="2">
        <f t="shared" si="380"/>
        <v>0.2176667088150451</v>
      </c>
      <c r="K7945">
        <v>7940</v>
      </c>
      <c r="L7945" s="8">
        <v>-1.96037448369793E-5</v>
      </c>
      <c r="M7945" s="8">
        <v>0.27811512388238102</v>
      </c>
    </row>
    <row r="7946" spans="1:13" x14ac:dyDescent="0.55000000000000004">
      <c r="A7946">
        <v>7941</v>
      </c>
      <c r="C7946">
        <f t="shared" si="378"/>
        <v>-5.8998647457923784E-2</v>
      </c>
      <c r="D7946">
        <f t="shared" si="379"/>
        <v>2.0803584299635563E-4</v>
      </c>
      <c r="E7946" s="2">
        <f t="shared" si="380"/>
        <v>0.11490351830677653</v>
      </c>
      <c r="K7946">
        <v>7941</v>
      </c>
      <c r="L7946" s="8">
        <v>-1.1870137367487999E-4</v>
      </c>
      <c r="M7946" s="8">
        <v>0.279975567353139</v>
      </c>
    </row>
    <row r="7947" spans="1:13" x14ac:dyDescent="0.55000000000000004">
      <c r="A7947">
        <v>7942</v>
      </c>
      <c r="C7947">
        <f t="shared" si="378"/>
        <v>8.5242647150492123E-2</v>
      </c>
      <c r="D7947">
        <f t="shared" si="379"/>
        <v>1.6634580366879266E-4</v>
      </c>
      <c r="E7947" s="2">
        <f t="shared" si="380"/>
        <v>1.5995102533123147E-2</v>
      </c>
      <c r="K7947">
        <v>7942</v>
      </c>
      <c r="L7947" s="8">
        <v>-1.88069507106045E-4</v>
      </c>
      <c r="M7947" s="8">
        <v>0.21171439313797799</v>
      </c>
    </row>
    <row r="7948" spans="1:13" x14ac:dyDescent="0.55000000000000004">
      <c r="A7948">
        <v>7943</v>
      </c>
      <c r="C7948">
        <f t="shared" si="378"/>
        <v>0.20808983409657264</v>
      </c>
      <c r="D7948">
        <f t="shared" si="379"/>
        <v>8.2906473911699511E-5</v>
      </c>
      <c r="E7948" s="2">
        <f t="shared" si="380"/>
        <v>1.3844298782932925E-2</v>
      </c>
      <c r="K7948">
        <v>7943</v>
      </c>
      <c r="L7948" s="8">
        <v>-2.10334465783981E-4</v>
      </c>
      <c r="M7948" s="8">
        <v>9.0428035780666702E-2</v>
      </c>
    </row>
    <row r="7949" spans="1:13" x14ac:dyDescent="0.55000000000000004">
      <c r="A7949">
        <v>7944</v>
      </c>
      <c r="C7949">
        <f t="shared" si="378"/>
        <v>0.27871085887009694</v>
      </c>
      <c r="D7949">
        <f t="shared" si="379"/>
        <v>-2.1340633267416847E-5</v>
      </c>
      <c r="E7949" s="2">
        <f t="shared" si="380"/>
        <v>0.11036842942204143</v>
      </c>
      <c r="K7949">
        <v>7944</v>
      </c>
      <c r="L7949" s="8">
        <v>-1.7991985268602301E-4</v>
      </c>
      <c r="M7949" s="8">
        <v>-5.3506584112720301E-2</v>
      </c>
    </row>
    <row r="7950" spans="1:13" x14ac:dyDescent="0.55000000000000004">
      <c r="A7950">
        <v>7945</v>
      </c>
      <c r="C7950">
        <f t="shared" si="378"/>
        <v>0.27938133282600269</v>
      </c>
      <c r="D7950">
        <f t="shared" si="379"/>
        <v>-1.2023169132126978E-4</v>
      </c>
      <c r="E7950" s="2">
        <f t="shared" si="380"/>
        <v>0.21475946896912215</v>
      </c>
      <c r="K7950">
        <v>7945</v>
      </c>
      <c r="L7950" s="8">
        <v>-1.04443196341116E-4</v>
      </c>
      <c r="M7950" s="8">
        <v>-0.18404014808432601</v>
      </c>
    </row>
    <row r="7951" spans="1:13" x14ac:dyDescent="0.55000000000000004">
      <c r="A7951">
        <v>7946</v>
      </c>
      <c r="C7951">
        <f t="shared" si="378"/>
        <v>0.20993298113670136</v>
      </c>
      <c r="D7951">
        <f t="shared" si="379"/>
        <v>-1.889471291351056E-4</v>
      </c>
      <c r="E7951" s="2">
        <f t="shared" si="380"/>
        <v>0.22887870807932431</v>
      </c>
      <c r="K7951">
        <v>7946</v>
      </c>
      <c r="L7951" s="8">
        <v>-2.8080935540256901E-6</v>
      </c>
      <c r="M7951" s="8">
        <v>-0.26847971526602199</v>
      </c>
    </row>
    <row r="7952" spans="1:13" x14ac:dyDescent="0.55000000000000004">
      <c r="A7952">
        <v>7947</v>
      </c>
      <c r="C7952">
        <f t="shared" si="378"/>
        <v>8.7795876217196783E-2</v>
      </c>
      <c r="D7952">
        <f t="shared" si="379"/>
        <v>-2.102408202280224E-4</v>
      </c>
      <c r="E7952" s="2">
        <f t="shared" si="380"/>
        <v>0.1394818938342762</v>
      </c>
      <c r="K7952">
        <v>7947</v>
      </c>
      <c r="L7952" s="8">
        <v>9.9530313683818399E-5</v>
      </c>
      <c r="M7952" s="8">
        <v>-0.28567687223210603</v>
      </c>
    </row>
    <row r="7953" spans="1:13" x14ac:dyDescent="0.55000000000000004">
      <c r="A7953">
        <v>7948</v>
      </c>
      <c r="C7953">
        <f t="shared" si="378"/>
        <v>-5.63761430425875E-2</v>
      </c>
      <c r="D7953">
        <f t="shared" si="379"/>
        <v>-1.7876849696857932E-4</v>
      </c>
      <c r="E7953" s="2">
        <f t="shared" si="380"/>
        <v>3.0606922121667986E-2</v>
      </c>
      <c r="K7953">
        <v>7948</v>
      </c>
      <c r="L7953" s="8">
        <v>1.7694073641831001E-4</v>
      </c>
      <c r="M7953" s="8">
        <v>-0.231324484337005</v>
      </c>
    </row>
    <row r="7954" spans="1:13" x14ac:dyDescent="0.55000000000000004">
      <c r="A7954">
        <v>7949</v>
      </c>
      <c r="C7954">
        <f t="shared" si="378"/>
        <v>-0.18639893871349156</v>
      </c>
      <c r="D7954">
        <f t="shared" si="379"/>
        <v>-1.024290491109581E-4</v>
      </c>
      <c r="E7954" s="2">
        <f t="shared" si="380"/>
        <v>4.5378403786825198E-3</v>
      </c>
      <c r="K7954">
        <v>7949</v>
      </c>
      <c r="L7954" s="8">
        <v>2.10035254056197E-4</v>
      </c>
      <c r="M7954" s="8">
        <v>-0.11903544430678401</v>
      </c>
    </row>
    <row r="7955" spans="1:13" x14ac:dyDescent="0.55000000000000004">
      <c r="A7955">
        <v>7950</v>
      </c>
      <c r="C7955">
        <f t="shared" si="378"/>
        <v>-0.26963952974519489</v>
      </c>
      <c r="D7955">
        <f t="shared" si="379"/>
        <v>-3.8206895953447368E-7</v>
      </c>
      <c r="E7955" s="2">
        <f t="shared" si="380"/>
        <v>8.5676972754418421E-2</v>
      </c>
      <c r="K7955">
        <v>7950</v>
      </c>
      <c r="L7955" s="8">
        <v>1.9052513935158901E-4</v>
      </c>
      <c r="M7955" s="8">
        <v>2.30667611923564E-2</v>
      </c>
    </row>
    <row r="7956" spans="1:13" x14ac:dyDescent="0.55000000000000004">
      <c r="A7956">
        <v>7951</v>
      </c>
      <c r="C7956">
        <f t="shared" si="378"/>
        <v>-0.28520628236118356</v>
      </c>
      <c r="D7956">
        <f t="shared" si="379"/>
        <v>1.0176080244735763E-4</v>
      </c>
      <c r="E7956" s="2">
        <f t="shared" si="380"/>
        <v>0.19766741327383414</v>
      </c>
      <c r="K7956">
        <v>7951</v>
      </c>
      <c r="L7956" s="8">
        <v>1.23296821564218E-4</v>
      </c>
      <c r="M7956" s="8">
        <v>0.15939175325507299</v>
      </c>
    </row>
    <row r="7957" spans="1:13" x14ac:dyDescent="0.55000000000000004">
      <c r="A7957">
        <v>7952</v>
      </c>
      <c r="C7957">
        <f t="shared" si="378"/>
        <v>-0.22919226977849844</v>
      </c>
      <c r="D7957">
        <f t="shared" si="379"/>
        <v>1.7836385738586219E-4</v>
      </c>
      <c r="E7957" s="2">
        <f t="shared" si="380"/>
        <v>0.23521371098338831</v>
      </c>
      <c r="K7957">
        <v>7952</v>
      </c>
      <c r="L7957" s="8">
        <v>2.5188049938138399E-5</v>
      </c>
      <c r="M7957" s="8">
        <v>0.25579609192040698</v>
      </c>
    </row>
    <row r="7958" spans="1:13" x14ac:dyDescent="0.55000000000000004">
      <c r="A7958">
        <v>7953</v>
      </c>
      <c r="C7958">
        <f t="shared" si="378"/>
        <v>-0.1156558284705384</v>
      </c>
      <c r="D7958">
        <f t="shared" si="379"/>
        <v>2.1020134373500644E-4</v>
      </c>
      <c r="E7958" s="2">
        <f t="shared" si="380"/>
        <v>0.16304680099385568</v>
      </c>
      <c r="K7958">
        <v>7953</v>
      </c>
      <c r="L7958" s="8">
        <v>-7.9229225050266003E-5</v>
      </c>
      <c r="M7958" s="8">
        <v>0.28813471252052503</v>
      </c>
    </row>
    <row r="7959" spans="1:13" x14ac:dyDescent="0.55000000000000004">
      <c r="A7959">
        <v>7954</v>
      </c>
      <c r="C7959">
        <f t="shared" si="378"/>
        <v>2.690778795209087E-2</v>
      </c>
      <c r="D7959">
        <f t="shared" si="379"/>
        <v>1.8928272349943938E-4</v>
      </c>
      <c r="E7959" s="2">
        <f t="shared" si="380"/>
        <v>4.9018145515574589E-2</v>
      </c>
      <c r="K7959">
        <v>7954</v>
      </c>
      <c r="L7959" s="8">
        <v>-1.6380304912240199E-4</v>
      </c>
      <c r="M7959" s="8">
        <v>0.24830820691189001</v>
      </c>
    </row>
    <row r="7960" spans="1:13" x14ac:dyDescent="0.55000000000000004">
      <c r="A7960">
        <v>7955</v>
      </c>
      <c r="C7960">
        <f t="shared" si="378"/>
        <v>0.16271811676991349</v>
      </c>
      <c r="D7960">
        <f t="shared" si="379"/>
        <v>1.2085812942875905E-4</v>
      </c>
      <c r="E7960" s="2">
        <f t="shared" si="380"/>
        <v>2.6983799334833142E-4</v>
      </c>
      <c r="K7960">
        <v>7955</v>
      </c>
      <c r="L7960" s="8">
        <v>-2.07351383381489E-4</v>
      </c>
      <c r="M7960" s="8">
        <v>0.146291370489888</v>
      </c>
    </row>
    <row r="7961" spans="1:13" x14ac:dyDescent="0.55000000000000004">
      <c r="A7961">
        <v>7956</v>
      </c>
      <c r="C7961">
        <f t="shared" si="378"/>
        <v>0.25768962810425189</v>
      </c>
      <c r="D7961">
        <f t="shared" si="379"/>
        <v>2.2100692358699725E-5</v>
      </c>
      <c r="E7961" s="2">
        <f t="shared" si="380"/>
        <v>6.2527340640055301E-2</v>
      </c>
      <c r="K7961">
        <v>7956</v>
      </c>
      <c r="L7961" s="8">
        <v>-1.9896727735808499E-4</v>
      </c>
      <c r="M7961" s="8">
        <v>7.6349528029184301E-3</v>
      </c>
    </row>
    <row r="7962" spans="1:13" x14ac:dyDescent="0.55000000000000004">
      <c r="A7962">
        <v>7957</v>
      </c>
      <c r="C7962">
        <f t="shared" si="378"/>
        <v>0.28798647445081127</v>
      </c>
      <c r="D7962">
        <f t="shared" si="379"/>
        <v>-8.2203552647760534E-5</v>
      </c>
      <c r="E7962" s="2">
        <f t="shared" si="380"/>
        <v>0.17717378162323794</v>
      </c>
      <c r="K7962">
        <v>7957</v>
      </c>
      <c r="L7962" s="8">
        <v>-1.4075058241697099E-4</v>
      </c>
      <c r="M7962" s="8">
        <v>-0.13293368617735099</v>
      </c>
    </row>
    <row r="7963" spans="1:13" x14ac:dyDescent="0.55000000000000004">
      <c r="A7963">
        <v>7958</v>
      </c>
      <c r="C7963">
        <f t="shared" si="378"/>
        <v>0.2460047859856421</v>
      </c>
      <c r="D7963">
        <f t="shared" si="379"/>
        <v>-1.6587643865115568E-4</v>
      </c>
      <c r="E7963" s="2">
        <f t="shared" si="380"/>
        <v>0.23640312491368018</v>
      </c>
      <c r="K7963">
        <v>7958</v>
      </c>
      <c r="L7963" s="8">
        <v>-4.7282030956303898E-5</v>
      </c>
      <c r="M7963" s="8">
        <v>-0.24020825879378399</v>
      </c>
    </row>
    <row r="7964" spans="1:13" x14ac:dyDescent="0.55000000000000004">
      <c r="A7964">
        <v>7959</v>
      </c>
      <c r="C7964">
        <f t="shared" si="378"/>
        <v>0.14228108160736005</v>
      </c>
      <c r="D7964">
        <f t="shared" si="379"/>
        <v>-2.0791783495383796E-4</v>
      </c>
      <c r="E7964" s="2">
        <f t="shared" si="380"/>
        <v>0.18455810562814687</v>
      </c>
      <c r="K7964">
        <v>7959</v>
      </c>
      <c r="L7964" s="8">
        <v>5.8028598473795099E-5</v>
      </c>
      <c r="M7964" s="8">
        <v>-0.28732118285146102</v>
      </c>
    </row>
    <row r="7965" spans="1:13" x14ac:dyDescent="0.55000000000000004">
      <c r="A7965">
        <v>7960</v>
      </c>
      <c r="C7965">
        <f t="shared" si="378"/>
        <v>2.8478247928733456E-3</v>
      </c>
      <c r="D7965">
        <f t="shared" si="379"/>
        <v>-1.9777623724333613E-4</v>
      </c>
      <c r="E7965" s="2">
        <f t="shared" si="380"/>
        <v>7.0394999052294308E-2</v>
      </c>
      <c r="K7965">
        <v>7960</v>
      </c>
      <c r="L7965" s="8">
        <v>1.48805605432841E-4</v>
      </c>
      <c r="M7965" s="8">
        <v>-0.26247273425277301</v>
      </c>
    </row>
    <row r="7966" spans="1:13" x14ac:dyDescent="0.55000000000000004">
      <c r="A7966">
        <v>7961</v>
      </c>
      <c r="C7966">
        <f t="shared" si="378"/>
        <v>-0.13730017601724076</v>
      </c>
      <c r="D7966">
        <f t="shared" si="379"/>
        <v>-1.3799697277706773E-4</v>
      </c>
      <c r="E7966" s="2">
        <f t="shared" si="380"/>
        <v>1.1962041984299493E-3</v>
      </c>
      <c r="K7966">
        <v>7961</v>
      </c>
      <c r="L7966" s="8">
        <v>2.02313325388276E-4</v>
      </c>
      <c r="M7966" s="8">
        <v>-0.171886361097847</v>
      </c>
    </row>
    <row r="7967" spans="1:13" x14ac:dyDescent="0.55000000000000004">
      <c r="A7967">
        <v>7962</v>
      </c>
      <c r="C7967">
        <f t="shared" si="378"/>
        <v>-0.24298872670511062</v>
      </c>
      <c r="D7967">
        <f t="shared" si="379"/>
        <v>-4.3583376889148843E-5</v>
      </c>
      <c r="E7967" s="2">
        <f t="shared" si="380"/>
        <v>4.1917953378524261E-2</v>
      </c>
      <c r="K7967">
        <v>7962</v>
      </c>
      <c r="L7967" s="8">
        <v>2.0515041793946201E-4</v>
      </c>
      <c r="M7967" s="8">
        <v>-3.8249982500394297E-2</v>
      </c>
    </row>
    <row r="7968" spans="1:13" x14ac:dyDescent="0.55000000000000004">
      <c r="A7968">
        <v>7963</v>
      </c>
      <c r="C7968">
        <f t="shared" si="378"/>
        <v>-0.28769222878597084</v>
      </c>
      <c r="D7968">
        <f t="shared" si="379"/>
        <v>6.1768727933252476E-5</v>
      </c>
      <c r="E7968" s="2">
        <f t="shared" si="380"/>
        <v>0.15418075281898028</v>
      </c>
      <c r="K7968">
        <v>7963</v>
      </c>
      <c r="L7968" s="8">
        <v>1.5660631565691299E-4</v>
      </c>
      <c r="M7968" s="8">
        <v>0.10496634149994601</v>
      </c>
    </row>
    <row r="7969" spans="1:13" x14ac:dyDescent="0.55000000000000004">
      <c r="A7969">
        <v>7964</v>
      </c>
      <c r="C7969">
        <f t="shared" si="378"/>
        <v>-0.26019104551438998</v>
      </c>
      <c r="D7969">
        <f t="shared" si="379"/>
        <v>1.5161818402376241E-4</v>
      </c>
      <c r="E7969" s="2">
        <f t="shared" si="380"/>
        <v>0.23240521409202605</v>
      </c>
      <c r="K7969">
        <v>7964</v>
      </c>
      <c r="L7969" s="8">
        <v>6.8839190103039304E-5</v>
      </c>
      <c r="M7969" s="8">
        <v>0.22189319410771799</v>
      </c>
    </row>
    <row r="7970" spans="1:13" x14ac:dyDescent="0.55000000000000004">
      <c r="A7970">
        <v>7965</v>
      </c>
      <c r="C7970">
        <f t="shared" si="378"/>
        <v>-0.16738739421103893</v>
      </c>
      <c r="D7970">
        <f t="shared" si="379"/>
        <v>2.0341467178498215E-4</v>
      </c>
      <c r="E7970" s="2">
        <f t="shared" si="380"/>
        <v>0.20307002312318034</v>
      </c>
      <c r="K7970">
        <v>7965</v>
      </c>
      <c r="L7970" s="8">
        <v>-3.6169137659472599E-5</v>
      </c>
      <c r="M7970" s="8">
        <v>0.283245519725771</v>
      </c>
    </row>
    <row r="7971" spans="1:13" x14ac:dyDescent="0.55000000000000004">
      <c r="A7971">
        <v>7966</v>
      </c>
      <c r="C7971">
        <f t="shared" si="378"/>
        <v>-3.2573035207040545E-2</v>
      </c>
      <c r="D7971">
        <f t="shared" si="379"/>
        <v>2.0415836456925233E-4</v>
      </c>
      <c r="E7971" s="2">
        <f t="shared" si="380"/>
        <v>9.3776986231102505E-2</v>
      </c>
      <c r="K7971">
        <v>7966</v>
      </c>
      <c r="L7971" s="8">
        <v>-1.3211868051812899E-4</v>
      </c>
      <c r="M7971" s="8">
        <v>0.27365724780086598</v>
      </c>
    </row>
    <row r="7972" spans="1:13" x14ac:dyDescent="0.55000000000000004">
      <c r="A7972">
        <v>7967</v>
      </c>
      <c r="C7972">
        <f t="shared" si="378"/>
        <v>0.11041646904881953</v>
      </c>
      <c r="D7972">
        <f t="shared" si="379"/>
        <v>1.5366261116352123E-4</v>
      </c>
      <c r="E7972" s="2">
        <f t="shared" si="380"/>
        <v>7.2442825983024574E-3</v>
      </c>
      <c r="K7972">
        <v>7967</v>
      </c>
      <c r="L7972" s="8">
        <v>-1.9497828023623E-4</v>
      </c>
      <c r="M7972" s="8">
        <v>0.19552982051791901</v>
      </c>
    </row>
    <row r="7973" spans="1:13" x14ac:dyDescent="0.55000000000000004">
      <c r="A7973">
        <v>7968</v>
      </c>
      <c r="C7973">
        <f t="shared" si="378"/>
        <v>0.22569376696792776</v>
      </c>
      <c r="D7973">
        <f t="shared" si="379"/>
        <v>6.4600781306597027E-5</v>
      </c>
      <c r="E7973" s="2">
        <f t="shared" si="380"/>
        <v>2.4731660686750534E-2</v>
      </c>
      <c r="K7973">
        <v>7968</v>
      </c>
      <c r="L7973" s="8">
        <v>-2.09004360111729E-4</v>
      </c>
      <c r="M7973" s="8">
        <v>6.8430736707314602E-2</v>
      </c>
    </row>
    <row r="7974" spans="1:13" x14ac:dyDescent="0.55000000000000004">
      <c r="A7974">
        <v>7969</v>
      </c>
      <c r="C7974">
        <f t="shared" si="378"/>
        <v>0.28432668662523292</v>
      </c>
      <c r="D7974">
        <f t="shared" si="379"/>
        <v>-4.0674482981854452E-5</v>
      </c>
      <c r="E7974" s="2">
        <f t="shared" si="380"/>
        <v>0.12969645203916461</v>
      </c>
      <c r="K7974">
        <v>7969</v>
      </c>
      <c r="L7974" s="8">
        <v>-1.7068400142832699E-4</v>
      </c>
      <c r="M7974" s="8">
        <v>-7.5807249625108E-2</v>
      </c>
    </row>
    <row r="7975" spans="1:13" x14ac:dyDescent="0.55000000000000004">
      <c r="A7975">
        <v>7970</v>
      </c>
      <c r="C7975">
        <f t="shared" si="378"/>
        <v>0.27159960107063735</v>
      </c>
      <c r="D7975">
        <f t="shared" si="379"/>
        <v>-1.357413093919358E-4</v>
      </c>
      <c r="E7975" s="2">
        <f t="shared" si="380"/>
        <v>0.22340600192939808</v>
      </c>
      <c r="K7975">
        <v>7970</v>
      </c>
      <c r="L7975" s="8">
        <v>-8.96147757405276E-5</v>
      </c>
      <c r="M7975" s="8">
        <v>-0.201058840014887</v>
      </c>
    </row>
    <row r="7976" spans="1:13" x14ac:dyDescent="0.55000000000000004">
      <c r="A7976">
        <v>7971</v>
      </c>
      <c r="C7976">
        <f t="shared" si="378"/>
        <v>0.19070674051581149</v>
      </c>
      <c r="D7976">
        <f t="shared" si="379"/>
        <v>-1.9673992834333369E-4</v>
      </c>
      <c r="E7976" s="2">
        <f t="shared" si="380"/>
        <v>0.21777224360695582</v>
      </c>
      <c r="K7976">
        <v>7971</v>
      </c>
      <c r="L7976" s="8">
        <v>1.3899026461195501E-5</v>
      </c>
      <c r="M7976" s="8">
        <v>-0.27595399664444697</v>
      </c>
    </row>
    <row r="7977" spans="1:13" x14ac:dyDescent="0.55000000000000004">
      <c r="A7977">
        <v>7972</v>
      </c>
      <c r="C7977">
        <f t="shared" si="378"/>
        <v>6.1950507869255614E-2</v>
      </c>
      <c r="D7977">
        <f t="shared" si="379"/>
        <v>-2.0836097223154841E-4</v>
      </c>
      <c r="E7977" s="2">
        <f t="shared" si="380"/>
        <v>0.11811956535754786</v>
      </c>
      <c r="K7977">
        <v>7972</v>
      </c>
      <c r="L7977" s="8">
        <v>1.1393173126241099E-4</v>
      </c>
      <c r="M7977" s="8">
        <v>-0.28173476292009297</v>
      </c>
    </row>
    <row r="7978" spans="1:13" x14ac:dyDescent="0.55000000000000004">
      <c r="A7978">
        <v>7973</v>
      </c>
      <c r="C7978">
        <f t="shared" si="378"/>
        <v>-8.235399643938647E-2</v>
      </c>
      <c r="D7978">
        <f t="shared" si="379"/>
        <v>-1.6768780399046643E-4</v>
      </c>
      <c r="E7978" s="2">
        <f t="shared" si="380"/>
        <v>1.811697522897595E-2</v>
      </c>
      <c r="K7978">
        <v>7973</v>
      </c>
      <c r="L7978" s="8">
        <v>1.8542952718780801E-4</v>
      </c>
      <c r="M7978" s="8">
        <v>-0.21695331006681901</v>
      </c>
    </row>
    <row r="7979" spans="1:13" x14ac:dyDescent="0.55000000000000004">
      <c r="A7979">
        <v>7974</v>
      </c>
      <c r="C7979">
        <f t="shared" si="378"/>
        <v>-0.20598938352625479</v>
      </c>
      <c r="D7979">
        <f t="shared" si="379"/>
        <v>-8.4928531526236501E-5</v>
      </c>
      <c r="E7979" s="2">
        <f t="shared" si="380"/>
        <v>1.1697466971033113E-2</v>
      </c>
      <c r="K7979">
        <v>7974</v>
      </c>
      <c r="L7979" s="8">
        <v>2.10485347707745E-4</v>
      </c>
      <c r="M7979" s="8">
        <v>-9.7834554826685793E-2</v>
      </c>
    </row>
    <row r="7980" spans="1:13" x14ac:dyDescent="0.55000000000000004">
      <c r="A7980">
        <v>7975</v>
      </c>
      <c r="C7980">
        <f t="shared" si="378"/>
        <v>-0.27792577725973155</v>
      </c>
      <c r="D7980">
        <f t="shared" si="379"/>
        <v>1.9146012199672688E-5</v>
      </c>
      <c r="E7980" s="2">
        <f t="shared" si="380"/>
        <v>0.10479026748169443</v>
      </c>
      <c r="K7980">
        <v>7975</v>
      </c>
      <c r="L7980" s="8">
        <v>1.8282380713797699E-4</v>
      </c>
      <c r="M7980" s="8">
        <v>4.5787471591307E-2</v>
      </c>
    </row>
    <row r="7981" spans="1:13" x14ac:dyDescent="0.55000000000000004">
      <c r="A7981">
        <v>7976</v>
      </c>
      <c r="C7981">
        <f t="shared" si="378"/>
        <v>-0.28010865911158411</v>
      </c>
      <c r="D7981">
        <f t="shared" si="379"/>
        <v>1.1841531042938052E-4</v>
      </c>
      <c r="E7981" s="2">
        <f t="shared" si="380"/>
        <v>0.20981016968768737</v>
      </c>
      <c r="K7981">
        <v>7976</v>
      </c>
      <c r="L7981" s="8">
        <v>1.09372909913943E-4</v>
      </c>
      <c r="M7981" s="8">
        <v>0.17794174170440399</v>
      </c>
    </row>
    <row r="7982" spans="1:13" x14ac:dyDescent="0.55000000000000004">
      <c r="A7982">
        <v>7977</v>
      </c>
      <c r="C7982">
        <f t="shared" si="378"/>
        <v>-0.21199017175133825</v>
      </c>
      <c r="D7982">
        <f t="shared" si="379"/>
        <v>1.879648617366353E-4</v>
      </c>
      <c r="E7982" s="2">
        <f t="shared" si="380"/>
        <v>0.22802494019956659</v>
      </c>
      <c r="K7982">
        <v>7977</v>
      </c>
      <c r="L7982" s="8">
        <v>8.5288889016882101E-6</v>
      </c>
      <c r="M7982" s="8">
        <v>0.26552939873720899</v>
      </c>
    </row>
    <row r="7983" spans="1:13" x14ac:dyDescent="0.55000000000000004">
      <c r="A7983">
        <v>7978</v>
      </c>
      <c r="C7983">
        <f t="shared" si="378"/>
        <v>-9.0666619678795496E-2</v>
      </c>
      <c r="D7983">
        <f t="shared" si="379"/>
        <v>2.1033919473545135E-4</v>
      </c>
      <c r="E7983" s="2">
        <f t="shared" si="380"/>
        <v>0.14234034200055692</v>
      </c>
      <c r="K7983">
        <v>7978</v>
      </c>
      <c r="L7983" s="8">
        <v>-9.4451245245380503E-5</v>
      </c>
      <c r="M7983" s="8">
        <v>0.28661357063147902</v>
      </c>
    </row>
    <row r="7984" spans="1:13" x14ac:dyDescent="0.55000000000000004">
      <c r="A7984">
        <v>7979</v>
      </c>
      <c r="C7984">
        <f t="shared" si="378"/>
        <v>5.3412342832417262E-2</v>
      </c>
      <c r="D7984">
        <f t="shared" si="379"/>
        <v>1.7992282345411295E-4</v>
      </c>
      <c r="E7984" s="2">
        <f t="shared" si="380"/>
        <v>3.3306707312686361E-2</v>
      </c>
      <c r="K7984">
        <v>7979</v>
      </c>
      <c r="L7984" s="8">
        <v>-1.7377547908775599E-4</v>
      </c>
      <c r="M7984" s="8">
        <v>0.23591359573958601</v>
      </c>
    </row>
    <row r="7985" spans="1:13" x14ac:dyDescent="0.55000000000000004">
      <c r="A7985">
        <v>7980</v>
      </c>
      <c r="C7985">
        <f t="shared" si="378"/>
        <v>0.18408593313555086</v>
      </c>
      <c r="D7985">
        <f t="shared" si="379"/>
        <v>1.0434961595799919E-4</v>
      </c>
      <c r="E7985" s="2">
        <f t="shared" si="380"/>
        <v>3.3591686936361755E-3</v>
      </c>
      <c r="K7985">
        <v>7980</v>
      </c>
      <c r="L7985" s="8">
        <v>-2.09576566167796E-4</v>
      </c>
      <c r="M7985" s="8">
        <v>0.12612759729301501</v>
      </c>
    </row>
    <row r="7986" spans="1:13" x14ac:dyDescent="0.55000000000000004">
      <c r="A7986">
        <v>7981</v>
      </c>
      <c r="C7986">
        <f t="shared" si="378"/>
        <v>0.26855783444525766</v>
      </c>
      <c r="D7986">
        <f t="shared" si="379"/>
        <v>2.5868543718128339E-6</v>
      </c>
      <c r="E7986" s="2">
        <f t="shared" si="380"/>
        <v>8.0545661037136007E-2</v>
      </c>
      <c r="K7986">
        <v>7981</v>
      </c>
      <c r="L7986" s="8">
        <v>-1.9288790213248301E-4</v>
      </c>
      <c r="M7986" s="8">
        <v>-1.5247840334398599E-2</v>
      </c>
    </row>
    <row r="7987" spans="1:13" x14ac:dyDescent="0.55000000000000004">
      <c r="A7987">
        <v>7982</v>
      </c>
      <c r="C7987">
        <f t="shared" si="378"/>
        <v>0.28562738005920618</v>
      </c>
      <c r="D7987">
        <f t="shared" si="379"/>
        <v>-9.9825153135134768E-5</v>
      </c>
      <c r="E7987" s="2">
        <f t="shared" si="380"/>
        <v>0.19222239223403467</v>
      </c>
      <c r="K7987">
        <v>7982</v>
      </c>
      <c r="L7987" s="8">
        <v>-1.2788926641841701E-4</v>
      </c>
      <c r="M7987" s="8">
        <v>-0.15280436175932899</v>
      </c>
    </row>
    <row r="7988" spans="1:13" x14ac:dyDescent="0.55000000000000004">
      <c r="A7988">
        <v>7983</v>
      </c>
      <c r="C7988">
        <f t="shared" si="378"/>
        <v>0.23101047382827739</v>
      </c>
      <c r="D7988">
        <f t="shared" si="379"/>
        <v>-1.7718315135078545E-4</v>
      </c>
      <c r="E7988" s="2">
        <f t="shared" si="380"/>
        <v>0.23338614786498132</v>
      </c>
      <c r="K7988">
        <v>7983</v>
      </c>
      <c r="L7988" s="8">
        <v>-3.0859970562448102E-5</v>
      </c>
      <c r="M7988" s="8">
        <v>-0.25209008285219398</v>
      </c>
    </row>
    <row r="7989" spans="1:13" x14ac:dyDescent="0.55000000000000004">
      <c r="A7989">
        <v>7984</v>
      </c>
      <c r="C7989">
        <f t="shared" si="378"/>
        <v>0.11841480798032317</v>
      </c>
      <c r="D7989">
        <f t="shared" si="379"/>
        <v>-2.1007191330458687E-4</v>
      </c>
      <c r="E7989" s="2">
        <f t="shared" si="380"/>
        <v>0.16536673302162694</v>
      </c>
      <c r="K7989">
        <v>7984</v>
      </c>
      <c r="L7989" s="8">
        <v>7.3898396362244895E-5</v>
      </c>
      <c r="M7989" s="8">
        <v>-0.28823827884138897</v>
      </c>
    </row>
    <row r="7990" spans="1:13" x14ac:dyDescent="0.55000000000000004">
      <c r="A7990">
        <v>7985</v>
      </c>
      <c r="C7990">
        <f t="shared" si="378"/>
        <v>-2.3900478684582428E-2</v>
      </c>
      <c r="D7990">
        <f t="shared" si="379"/>
        <v>-1.9023705298353529E-4</v>
      </c>
      <c r="E7990" s="2">
        <f t="shared" si="380"/>
        <v>5.2118575570387043E-2</v>
      </c>
      <c r="K7990">
        <v>7985</v>
      </c>
      <c r="L7990" s="8">
        <v>1.6014845148564399E-4</v>
      </c>
      <c r="M7990" s="8">
        <v>-0.252195409794292</v>
      </c>
    </row>
    <row r="7991" spans="1:13" x14ac:dyDescent="0.55000000000000004">
      <c r="A7991">
        <v>7986</v>
      </c>
      <c r="C7991">
        <f t="shared" si="378"/>
        <v>-0.16021724898177622</v>
      </c>
      <c r="D7991">
        <f t="shared" si="379"/>
        <v>-1.2265670224253182E-4</v>
      </c>
      <c r="E7991" s="2">
        <f t="shared" si="380"/>
        <v>5.2252847700820001E-5</v>
      </c>
      <c r="K7991">
        <v>7986</v>
      </c>
      <c r="L7991" s="8">
        <v>2.0628833344559899E-4</v>
      </c>
      <c r="M7991" s="8">
        <v>-0.15298863585747499</v>
      </c>
    </row>
    <row r="7992" spans="1:13" x14ac:dyDescent="0.55000000000000004">
      <c r="A7992">
        <v>7987</v>
      </c>
      <c r="C7992">
        <f t="shared" si="378"/>
        <v>-0.25632286689619788</v>
      </c>
      <c r="D7992">
        <f t="shared" si="379"/>
        <v>-2.4292104636799314E-5</v>
      </c>
      <c r="E7992" s="2">
        <f t="shared" si="380"/>
        <v>5.8012555883102494E-2</v>
      </c>
      <c r="K7992">
        <v>7987</v>
      </c>
      <c r="L7992" s="8">
        <v>2.0076202257418999E-4</v>
      </c>
      <c r="M7992" s="8">
        <v>-1.5464908997559E-2</v>
      </c>
    </row>
    <row r="7993" spans="1:13" x14ac:dyDescent="0.55000000000000004">
      <c r="A7993">
        <v>7988</v>
      </c>
      <c r="C7993">
        <f t="shared" si="378"/>
        <v>-0.28809684807702157</v>
      </c>
      <c r="D7993">
        <f t="shared" si="379"/>
        <v>8.0169299195831357E-5</v>
      </c>
      <c r="E7993" s="2">
        <f t="shared" si="380"/>
        <v>0.17141997005950832</v>
      </c>
      <c r="K7993">
        <v>7988</v>
      </c>
      <c r="L7993" s="8">
        <v>1.44953617711905E-4</v>
      </c>
      <c r="M7993" s="8">
        <v>0.12593210025812601</v>
      </c>
    </row>
    <row r="7994" spans="1:13" x14ac:dyDescent="0.55000000000000004">
      <c r="A7994">
        <v>7989</v>
      </c>
      <c r="C7994">
        <f t="shared" si="378"/>
        <v>-0.24756459299239178</v>
      </c>
      <c r="D7994">
        <f t="shared" si="379"/>
        <v>1.6450989876314536E-4</v>
      </c>
      <c r="E7994" s="2">
        <f t="shared" si="380"/>
        <v>0.23363034182947545</v>
      </c>
      <c r="K7994">
        <v>7989</v>
      </c>
      <c r="L7994" s="8">
        <v>5.2840680066713402E-5</v>
      </c>
      <c r="M7994" s="8">
        <v>0.23578863377813</v>
      </c>
    </row>
    <row r="7995" spans="1:13" x14ac:dyDescent="0.55000000000000004">
      <c r="A7995">
        <v>7990</v>
      </c>
      <c r="C7995">
        <f t="shared" si="378"/>
        <v>-0.14489884331412189</v>
      </c>
      <c r="D7995">
        <f t="shared" si="379"/>
        <v>2.0756198133727407E-4</v>
      </c>
      <c r="E7995" s="2">
        <f t="shared" si="380"/>
        <v>0.18618300268667801</v>
      </c>
      <c r="K7995">
        <v>7990</v>
      </c>
      <c r="L7995" s="8">
        <v>-5.2506533700967699E-5</v>
      </c>
      <c r="M7995" s="8">
        <v>0.28659044124191202</v>
      </c>
    </row>
    <row r="7996" spans="1:13" x14ac:dyDescent="0.55000000000000004">
      <c r="A7996">
        <v>7991</v>
      </c>
      <c r="C7996">
        <f t="shared" si="378"/>
        <v>-5.8665381892888113E-3</v>
      </c>
      <c r="D7996">
        <f t="shared" si="379"/>
        <v>1.9852038165517718E-4</v>
      </c>
      <c r="E7996" s="2">
        <f t="shared" si="380"/>
        <v>7.370162550616817E-2</v>
      </c>
      <c r="K7996">
        <v>7991</v>
      </c>
      <c r="L7996" s="8">
        <v>-1.44703160376354E-4</v>
      </c>
      <c r="M7996" s="8">
        <v>0.26561389481863201</v>
      </c>
    </row>
    <row r="7997" spans="1:13" x14ac:dyDescent="0.55000000000000004">
      <c r="A7997">
        <v>7992</v>
      </c>
      <c r="C7997">
        <f t="shared" si="378"/>
        <v>0.13463814436424221</v>
      </c>
      <c r="D7997">
        <f t="shared" si="379"/>
        <v>1.3965435065526122E-4</v>
      </c>
      <c r="E7997" s="2">
        <f t="shared" si="380"/>
        <v>1.8900370476387981E-3</v>
      </c>
      <c r="K7997">
        <v>7992</v>
      </c>
      <c r="L7997" s="8">
        <v>-2.0065798286224599E-4</v>
      </c>
      <c r="M7997" s="8">
        <v>0.178112700689049</v>
      </c>
    </row>
    <row r="7998" spans="1:13" x14ac:dyDescent="0.55000000000000004">
      <c r="A7998">
        <v>7993</v>
      </c>
      <c r="C7998">
        <f t="shared" si="378"/>
        <v>0.24135149062925645</v>
      </c>
      <c r="D7998">
        <f t="shared" si="379"/>
        <v>4.5738021321022016E-5</v>
      </c>
      <c r="E7998" s="2">
        <f t="shared" si="380"/>
        <v>3.8161393897216622E-2</v>
      </c>
      <c r="K7998">
        <v>7993</v>
      </c>
      <c r="L7998" s="8">
        <v>-2.06356768748535E-4</v>
      </c>
      <c r="M7998" s="8">
        <v>4.6002075740916901E-2</v>
      </c>
    </row>
    <row r="7999" spans="1:13" x14ac:dyDescent="0.55000000000000004">
      <c r="A7999">
        <v>7994</v>
      </c>
      <c r="C7999">
        <f t="shared" si="378"/>
        <v>0.2874907000321022</v>
      </c>
      <c r="D7999">
        <f t="shared" si="379"/>
        <v>-5.9657587283798688E-5</v>
      </c>
      <c r="E7999" s="2">
        <f t="shared" si="380"/>
        <v>0.14831799553493416</v>
      </c>
      <c r="K7999">
        <v>7994</v>
      </c>
      <c r="L7999" s="8">
        <v>-1.6037222175729801E-4</v>
      </c>
      <c r="M7999" s="8">
        <v>-9.7630054452688103E-2</v>
      </c>
    </row>
    <row r="8000" spans="1:13" x14ac:dyDescent="0.55000000000000004">
      <c r="A8000">
        <v>7995</v>
      </c>
      <c r="C8000">
        <f t="shared" si="378"/>
        <v>0.26147580355003397</v>
      </c>
      <c r="D8000">
        <f t="shared" si="379"/>
        <v>-1.5008039896255172E-4</v>
      </c>
      <c r="E8000" s="2">
        <f t="shared" si="380"/>
        <v>0.22875743600696663</v>
      </c>
      <c r="K8000">
        <v>7995</v>
      </c>
      <c r="L8000" s="8">
        <v>-7.4221456949910303E-5</v>
      </c>
      <c r="M8000" s="8">
        <v>-0.21681013185573</v>
      </c>
    </row>
    <row r="8001" spans="1:13" x14ac:dyDescent="0.55000000000000004">
      <c r="A8001">
        <v>7996</v>
      </c>
      <c r="C8001">
        <f t="shared" si="378"/>
        <v>0.16983599185293061</v>
      </c>
      <c r="D8001">
        <f t="shared" si="379"/>
        <v>-2.0283619394469371E-4</v>
      </c>
      <c r="E8001" s="2">
        <f t="shared" si="380"/>
        <v>0.20387460762519646</v>
      </c>
      <c r="K8001">
        <v>7996</v>
      </c>
      <c r="L8001" s="8">
        <v>3.0518532187074203E-5</v>
      </c>
      <c r="M8001" s="8">
        <v>-0.28168876674309201</v>
      </c>
    </row>
    <row r="8002" spans="1:13" x14ac:dyDescent="0.55000000000000004">
      <c r="A8002">
        <v>7997</v>
      </c>
      <c r="C8002">
        <f t="shared" si="378"/>
        <v>3.5570926057643129E-2</v>
      </c>
      <c r="D8002">
        <f t="shared" si="379"/>
        <v>-2.0468437969660105E-4</v>
      </c>
      <c r="E8002" s="2">
        <f t="shared" si="380"/>
        <v>9.7086850288499629E-2</v>
      </c>
      <c r="K8002">
        <v>7997</v>
      </c>
      <c r="L8002" s="8">
        <v>1.27614965614577E-4</v>
      </c>
      <c r="M8002" s="8">
        <v>-0.27601670252940402</v>
      </c>
    </row>
    <row r="8003" spans="1:13" x14ac:dyDescent="0.55000000000000004">
      <c r="A8003">
        <v>7998</v>
      </c>
      <c r="C8003">
        <f t="shared" si="378"/>
        <v>-0.10762169240248194</v>
      </c>
      <c r="D8003">
        <f t="shared" si="379"/>
        <v>-1.5516110054906174E-4</v>
      </c>
      <c r="E8003" s="2">
        <f t="shared" si="380"/>
        <v>8.7596216612400701E-3</v>
      </c>
      <c r="K8003">
        <v>7998</v>
      </c>
      <c r="L8003" s="8">
        <v>1.92749439238137E-4</v>
      </c>
      <c r="M8003" s="8">
        <v>-0.20121454288391599</v>
      </c>
    </row>
    <row r="8004" spans="1:13" x14ac:dyDescent="0.55000000000000004">
      <c r="A8004">
        <v>7999</v>
      </c>
      <c r="C8004">
        <f t="shared" si="378"/>
        <v>-0.22380353455486832</v>
      </c>
      <c r="D8004">
        <f t="shared" si="379"/>
        <v>-6.6695655700208781E-5</v>
      </c>
      <c r="E8004" s="2">
        <f t="shared" si="380"/>
        <v>2.1840873767848112E-2</v>
      </c>
      <c r="K8004">
        <v>7999</v>
      </c>
      <c r="L8004" s="8">
        <v>2.0960862007379501E-4</v>
      </c>
      <c r="M8004" s="8">
        <v>-7.6016952728749504E-2</v>
      </c>
    </row>
    <row r="8005" spans="1:13" x14ac:dyDescent="0.55000000000000004">
      <c r="A8005">
        <v>8000</v>
      </c>
      <c r="C8005">
        <f t="shared" si="378"/>
        <v>-0.28381540693819157</v>
      </c>
      <c r="D8005">
        <f t="shared" si="379"/>
        <v>3.8508992896519382E-5</v>
      </c>
      <c r="E8005" s="2">
        <f t="shared" si="380"/>
        <v>0.12392861429464964</v>
      </c>
      <c r="K8005">
        <v>8000</v>
      </c>
      <c r="L8005" s="8">
        <v>1.7397002169449401E-4</v>
      </c>
      <c r="M8005" s="8">
        <v>6.8219554812271002E-2</v>
      </c>
    </row>
    <row r="8006" spans="1:13" x14ac:dyDescent="0.55000000000000004">
      <c r="A8006">
        <v>8001</v>
      </c>
      <c r="C8006">
        <f t="shared" ref="C8006:C8069" si="381">$D$1*COS($B$2*(A8006-$L$2)+$B$1)</f>
        <v>-0.27259559453414073</v>
      </c>
      <c r="D8006">
        <f t="shared" ref="D8006:D8069" si="382">$D$2*COS($B$2*(A8006-$L$3)+$B$3)</f>
        <v>1.3404869598138716E-4</v>
      </c>
      <c r="E8006" s="2">
        <f t="shared" ref="E8006:E8069" si="383">(M8006-C8006)^2</f>
        <v>0.21899184600588611</v>
      </c>
      <c r="K8006">
        <v>8001</v>
      </c>
      <c r="L8006" s="8">
        <v>9.4759552150145299E-5</v>
      </c>
      <c r="M8006" s="8">
        <v>0.19537005164716401</v>
      </c>
    </row>
    <row r="8007" spans="1:13" x14ac:dyDescent="0.55000000000000004">
      <c r="A8007">
        <v>8002</v>
      </c>
      <c r="C8007">
        <f t="shared" si="381"/>
        <v>-0.19296003376436752</v>
      </c>
      <c r="D8007">
        <f t="shared" si="382"/>
        <v>1.9594500189612938E-4</v>
      </c>
      <c r="E8007" s="2">
        <f t="shared" si="383"/>
        <v>0.21766791418360673</v>
      </c>
      <c r="K8007">
        <v>8002</v>
      </c>
      <c r="L8007" s="8">
        <v>-8.1840350757918396E-6</v>
      </c>
      <c r="M8007" s="8">
        <v>0.27358890705921501</v>
      </c>
    </row>
    <row r="8008" spans="1:13" x14ac:dyDescent="0.55000000000000004">
      <c r="A8008">
        <v>8003</v>
      </c>
      <c r="C8008">
        <f t="shared" si="381"/>
        <v>-6.4895571793171389E-2</v>
      </c>
      <c r="D8008">
        <f t="shared" si="382"/>
        <v>2.0866324253023723E-4</v>
      </c>
      <c r="E8008" s="2">
        <f t="shared" si="383"/>
        <v>0.121230214375265</v>
      </c>
      <c r="K8008">
        <v>8003</v>
      </c>
      <c r="L8008" s="8">
        <v>-1.09077879946929E-4</v>
      </c>
      <c r="M8008" s="8">
        <v>0.28328572347592401</v>
      </c>
    </row>
    <row r="8009" spans="1:13" x14ac:dyDescent="0.55000000000000004">
      <c r="A8009">
        <v>8004</v>
      </c>
      <c r="C8009">
        <f t="shared" si="381"/>
        <v>7.9456310807991801E-2</v>
      </c>
      <c r="D8009">
        <f t="shared" si="382"/>
        <v>1.6901140756142986E-4</v>
      </c>
      <c r="E8009" s="2">
        <f t="shared" si="383"/>
        <v>2.0327790954625755E-2</v>
      </c>
      <c r="K8009">
        <v>8004</v>
      </c>
      <c r="L8009" s="8">
        <v>-1.82652493115317E-4</v>
      </c>
      <c r="M8009" s="8">
        <v>0.22203187307104499</v>
      </c>
    </row>
    <row r="8010" spans="1:13" x14ac:dyDescent="0.55000000000000004">
      <c r="A8010">
        <v>8005</v>
      </c>
      <c r="C8010">
        <f t="shared" si="381"/>
        <v>0.20386633420249439</v>
      </c>
      <c r="D8010">
        <f t="shared" si="382"/>
        <v>8.6941271772512338E-5</v>
      </c>
      <c r="E8010" s="2">
        <f t="shared" si="383"/>
        <v>9.741210626455275E-3</v>
      </c>
      <c r="K8010">
        <v>8005</v>
      </c>
      <c r="L8010" s="8">
        <v>-2.1048065628916801E-4</v>
      </c>
      <c r="M8010" s="8">
        <v>0.10516876266977999</v>
      </c>
    </row>
    <row r="8011" spans="1:13" x14ac:dyDescent="0.55000000000000004">
      <c r="A8011">
        <v>8006</v>
      </c>
      <c r="C8011">
        <f t="shared" si="381"/>
        <v>0.27711020487354021</v>
      </c>
      <c r="D8011">
        <f t="shared" si="382"/>
        <v>-1.6949290654701492E-5</v>
      </c>
      <c r="E8011" s="2">
        <f t="shared" si="383"/>
        <v>9.9316195574596991E-2</v>
      </c>
      <c r="K8011">
        <v>8006</v>
      </c>
      <c r="L8011" s="8">
        <v>-1.8559263336820201E-4</v>
      </c>
      <c r="M8011" s="8">
        <v>-3.80345167617697E-2</v>
      </c>
    </row>
    <row r="8012" spans="1:13" x14ac:dyDescent="0.55000000000000004">
      <c r="A8012">
        <v>8007</v>
      </c>
      <c r="C8012">
        <f t="shared" si="381"/>
        <v>0.28080525514099403</v>
      </c>
      <c r="D8012">
        <f t="shared" si="382"/>
        <v>-1.1658593839028548E-4</v>
      </c>
      <c r="E8012" s="2">
        <f t="shared" si="383"/>
        <v>0.20477169924080355</v>
      </c>
      <c r="K8012">
        <v>8007</v>
      </c>
      <c r="L8012" s="8">
        <v>-1.1422178408705801E-4</v>
      </c>
      <c r="M8012" s="8">
        <v>-0.171711815521322</v>
      </c>
    </row>
    <row r="8013" spans="1:13" x14ac:dyDescent="0.55000000000000004">
      <c r="A8013">
        <v>8008</v>
      </c>
      <c r="C8013">
        <f t="shared" si="381"/>
        <v>0.21402410527601429</v>
      </c>
      <c r="D8013">
        <f t="shared" si="382"/>
        <v>-1.8696197302509764E-4</v>
      </c>
      <c r="E8013" s="2">
        <f t="shared" si="383"/>
        <v>0.22696356308237392</v>
      </c>
      <c r="K8013">
        <v>8008</v>
      </c>
      <c r="L8013" s="8">
        <v>-1.4243380400805599E-5</v>
      </c>
      <c r="M8013" s="8">
        <v>-0.26238282486079001</v>
      </c>
    </row>
    <row r="8014" spans="1:13" x14ac:dyDescent="0.55000000000000004">
      <c r="A8014">
        <v>8009</v>
      </c>
      <c r="C8014">
        <f t="shared" si="381"/>
        <v>9.3527416256003748E-2</v>
      </c>
      <c r="D8014">
        <f t="shared" si="382"/>
        <v>-2.1041449327886816E-4</v>
      </c>
      <c r="E8014" s="2">
        <f t="shared" si="383"/>
        <v>0.14505879132769409</v>
      </c>
      <c r="K8014">
        <v>8009</v>
      </c>
      <c r="L8014" s="8">
        <v>8.9302366266346306E-5</v>
      </c>
      <c r="M8014" s="8">
        <v>-0.287338428009</v>
      </c>
    </row>
    <row r="8015" spans="1:13" x14ac:dyDescent="0.55000000000000004">
      <c r="A8015">
        <v>8010</v>
      </c>
      <c r="C8015">
        <f t="shared" si="381"/>
        <v>-5.0442682842748686E-2</v>
      </c>
      <c r="D8015">
        <f t="shared" si="382"/>
        <v>-1.8105741090525398E-4</v>
      </c>
      <c r="E8015" s="2">
        <f t="shared" si="383"/>
        <v>3.6056562544971207E-2</v>
      </c>
      <c r="K8015">
        <v>8010</v>
      </c>
      <c r="L8015" s="8">
        <v>1.7048178131043101E-4</v>
      </c>
      <c r="M8015" s="8">
        <v>-0.24032833934415801</v>
      </c>
    </row>
    <row r="8016" spans="1:13" x14ac:dyDescent="0.55000000000000004">
      <c r="A8016">
        <v>8011</v>
      </c>
      <c r="C8016">
        <f t="shared" si="381"/>
        <v>-0.1817527317953628</v>
      </c>
      <c r="D8016">
        <f t="shared" si="382"/>
        <v>-1.0625873478183399E-4</v>
      </c>
      <c r="E8016" s="2">
        <f t="shared" si="383"/>
        <v>2.3645077731757097E-3</v>
      </c>
      <c r="K8016">
        <v>8011</v>
      </c>
      <c r="L8016" s="8">
        <v>2.08962976633128E-4</v>
      </c>
      <c r="M8016" s="8">
        <v>-0.13312652720179299</v>
      </c>
    </row>
    <row r="8017" spans="1:13" x14ac:dyDescent="0.55000000000000004">
      <c r="A8017">
        <v>8012</v>
      </c>
      <c r="C8017">
        <f t="shared" si="381"/>
        <v>-0.26744667611095529</v>
      </c>
      <c r="D8017">
        <f t="shared" si="382"/>
        <v>-4.7913559845907546E-6</v>
      </c>
      <c r="E8017" s="2">
        <f t="shared" si="383"/>
        <v>7.5550397512958778E-2</v>
      </c>
      <c r="K8017">
        <v>8012</v>
      </c>
      <c r="L8017" s="8">
        <v>1.9510809814586301E-4</v>
      </c>
      <c r="M8017" s="8">
        <v>7.41764953527834E-3</v>
      </c>
    </row>
    <row r="8018" spans="1:13" x14ac:dyDescent="0.55000000000000004">
      <c r="A8018">
        <v>8013</v>
      </c>
      <c r="C8018">
        <f t="shared" si="381"/>
        <v>-0.28601714205133999</v>
      </c>
      <c r="D8018">
        <f t="shared" si="382"/>
        <v>9.7878552171013896E-5</v>
      </c>
      <c r="E8018" s="2">
        <f t="shared" si="383"/>
        <v>0.18672870727494337</v>
      </c>
      <c r="K8018">
        <v>8013</v>
      </c>
      <c r="L8018" s="8">
        <v>1.3238718611519799E-4</v>
      </c>
      <c r="M8018" s="8">
        <v>0.14610402993048199</v>
      </c>
    </row>
    <row r="8019" spans="1:13" x14ac:dyDescent="0.55000000000000004">
      <c r="A8019">
        <v>8014</v>
      </c>
      <c r="C8019">
        <f t="shared" si="381"/>
        <v>-0.23280333410231741</v>
      </c>
      <c r="D8019">
        <f t="shared" si="382"/>
        <v>1.759830068461963E-4</v>
      </c>
      <c r="E8019" s="2">
        <f t="shared" si="383"/>
        <v>0.23136204258629398</v>
      </c>
      <c r="K8019">
        <v>8014</v>
      </c>
      <c r="L8019" s="8">
        <v>3.6509082051503401E-5</v>
      </c>
      <c r="M8019" s="8">
        <v>0.248197749665998</v>
      </c>
    </row>
    <row r="8020" spans="1:13" x14ac:dyDescent="0.55000000000000004">
      <c r="A8020">
        <v>8015</v>
      </c>
      <c r="C8020">
        <f t="shared" si="381"/>
        <v>-0.12116079639802502</v>
      </c>
      <c r="D8020">
        <f t="shared" si="382"/>
        <v>2.0991943623315743E-4</v>
      </c>
      <c r="E8020" s="2">
        <f t="shared" si="383"/>
        <v>0.16751797641328067</v>
      </c>
      <c r="K8020">
        <v>8015</v>
      </c>
      <c r="L8020" s="8">
        <v>-6.8512948097892998E-5</v>
      </c>
      <c r="M8020" s="8">
        <v>0.28812880329060703</v>
      </c>
    </row>
    <row r="8021" spans="1:13" x14ac:dyDescent="0.55000000000000004">
      <c r="A8021">
        <v>8016</v>
      </c>
      <c r="C8021">
        <f t="shared" si="381"/>
        <v>2.0890547335218577E-2</v>
      </c>
      <c r="D8021">
        <f t="shared" si="382"/>
        <v>1.9117051187623267E-4</v>
      </c>
      <c r="E8021" s="2">
        <f t="shared" si="383"/>
        <v>5.5227661818105921E-2</v>
      </c>
      <c r="K8021">
        <v>8016</v>
      </c>
      <c r="L8021" s="8">
        <v>-1.56375485372698E-4</v>
      </c>
      <c r="M8021" s="8">
        <v>0.25589621070975499</v>
      </c>
    </row>
    <row r="8022" spans="1:13" x14ac:dyDescent="0.55000000000000004">
      <c r="A8022">
        <v>8017</v>
      </c>
      <c r="C8022">
        <f t="shared" si="381"/>
        <v>0.15769880402512182</v>
      </c>
      <c r="D8022">
        <f t="shared" si="382"/>
        <v>1.2444181859304132E-4</v>
      </c>
      <c r="E8022" s="2">
        <f t="shared" si="383"/>
        <v>3.5119534591481988E-6</v>
      </c>
      <c r="K8022">
        <v>8017</v>
      </c>
      <c r="L8022" s="8">
        <v>-2.05072812252828E-4</v>
      </c>
      <c r="M8022" s="8">
        <v>0.15957282469180301</v>
      </c>
    </row>
    <row r="8023" spans="1:13" x14ac:dyDescent="0.55000000000000004">
      <c r="A8023">
        <v>8018</v>
      </c>
      <c r="C8023">
        <f t="shared" si="381"/>
        <v>0.25492798493176538</v>
      </c>
      <c r="D8023">
        <f t="shared" si="382"/>
        <v>2.6480851868410153E-5</v>
      </c>
      <c r="E8023" s="2">
        <f t="shared" si="383"/>
        <v>5.365919760025669E-2</v>
      </c>
      <c r="K8023">
        <v>8018</v>
      </c>
      <c r="L8023" s="8">
        <v>-2.0240838112487E-4</v>
      </c>
      <c r="M8023" s="8">
        <v>2.3283434811852799E-2</v>
      </c>
    </row>
    <row r="8024" spans="1:13" x14ac:dyDescent="0.55000000000000004">
      <c r="A8024">
        <v>8019</v>
      </c>
      <c r="C8024">
        <f t="shared" si="381"/>
        <v>0.28817561507610467</v>
      </c>
      <c r="D8024">
        <f t="shared" si="382"/>
        <v>-7.81262505031224E-5</v>
      </c>
      <c r="E8024" s="2">
        <f t="shared" si="383"/>
        <v>0.16565962354820202</v>
      </c>
      <c r="K8024">
        <v>8019</v>
      </c>
      <c r="L8024" s="8">
        <v>-1.4904951529375201E-4</v>
      </c>
      <c r="M8024" s="8">
        <v>-0.118837435756669</v>
      </c>
    </row>
    <row r="8025" spans="1:13" x14ac:dyDescent="0.55000000000000004">
      <c r="A8025">
        <v>8020</v>
      </c>
      <c r="C8025">
        <f t="shared" si="381"/>
        <v>0.24909724009634901</v>
      </c>
      <c r="D8025">
        <f t="shared" si="382"/>
        <v>-1.6312531076906979E-4</v>
      </c>
      <c r="E8025" s="2">
        <f t="shared" si="383"/>
        <v>0.23068037973393821</v>
      </c>
      <c r="K8025">
        <v>8020</v>
      </c>
      <c r="L8025" s="8">
        <v>-5.8360273721248897E-5</v>
      </c>
      <c r="M8025" s="8">
        <v>-0.23119473332600399</v>
      </c>
    </row>
    <row r="8026" spans="1:13" x14ac:dyDescent="0.55000000000000004">
      <c r="A8026">
        <v>8021</v>
      </c>
      <c r="C8026">
        <f t="shared" si="381"/>
        <v>0.1475007084092326</v>
      </c>
      <c r="D8026">
        <f t="shared" si="382"/>
        <v>-2.071833564401714E-4</v>
      </c>
      <c r="E8026" s="2">
        <f t="shared" si="383"/>
        <v>0.18761769592089214</v>
      </c>
      <c r="K8026">
        <v>8021</v>
      </c>
      <c r="L8026" s="8">
        <v>4.6945660445595001E-5</v>
      </c>
      <c r="M8026" s="8">
        <v>-0.28564787570583999</v>
      </c>
    </row>
    <row r="8027" spans="1:13" x14ac:dyDescent="0.55000000000000004">
      <c r="A8027">
        <v>8022</v>
      </c>
      <c r="C8027">
        <f t="shared" si="381"/>
        <v>8.884607977534615E-3</v>
      </c>
      <c r="D8027">
        <f t="shared" si="382"/>
        <v>-1.9924274672537666E-4</v>
      </c>
      <c r="E8027" s="2">
        <f t="shared" si="383"/>
        <v>7.6974808886812907E-2</v>
      </c>
      <c r="K8027">
        <v>8022</v>
      </c>
      <c r="L8027" s="8">
        <v>1.4049376272410501E-4</v>
      </c>
      <c r="M8027" s="8">
        <v>-0.26855873558437698</v>
      </c>
    </row>
    <row r="8028" spans="1:13" x14ac:dyDescent="0.55000000000000004">
      <c r="A8028">
        <v>8023</v>
      </c>
      <c r="C8028">
        <f t="shared" si="381"/>
        <v>-0.13196134178384744</v>
      </c>
      <c r="D8028">
        <f t="shared" si="382"/>
        <v>-1.4129640728639036E-4</v>
      </c>
      <c r="E8028" s="2">
        <f t="shared" si="383"/>
        <v>2.7296499845409399E-3</v>
      </c>
      <c r="K8028">
        <v>8023</v>
      </c>
      <c r="L8028" s="8">
        <v>1.9885433056833501E-4</v>
      </c>
      <c r="M8028" s="8">
        <v>-0.18420739411836301</v>
      </c>
    </row>
    <row r="8029" spans="1:13" x14ac:dyDescent="0.55000000000000004">
      <c r="A8029">
        <v>8024</v>
      </c>
      <c r="C8029">
        <f t="shared" si="381"/>
        <v>-0.23968777628187024</v>
      </c>
      <c r="D8029">
        <f t="shared" si="382"/>
        <v>-4.7887647910474923E-5</v>
      </c>
      <c r="E8029" s="2">
        <f t="shared" si="383"/>
        <v>3.458395130936405E-2</v>
      </c>
      <c r="K8029">
        <v>8024</v>
      </c>
      <c r="L8029" s="8">
        <v>2.0741059771901699E-4</v>
      </c>
      <c r="M8029" s="8">
        <v>-5.3720168055695398E-2</v>
      </c>
    </row>
    <row r="8030" spans="1:13" x14ac:dyDescent="0.55000000000000004">
      <c r="A8030">
        <v>8025</v>
      </c>
      <c r="C8030">
        <f t="shared" si="381"/>
        <v>-0.28725763115060249</v>
      </c>
      <c r="D8030">
        <f t="shared" si="382"/>
        <v>5.7539901699441329E-5</v>
      </c>
      <c r="E8030" s="2">
        <f t="shared" si="383"/>
        <v>0.14249057550069338</v>
      </c>
      <c r="K8030">
        <v>8025</v>
      </c>
      <c r="L8030" s="8">
        <v>1.6401959398903599E-4</v>
      </c>
      <c r="M8030" s="8">
        <v>9.0221607352250002E-2</v>
      </c>
    </row>
    <row r="8031" spans="1:13" x14ac:dyDescent="0.55000000000000004">
      <c r="A8031">
        <v>8026</v>
      </c>
      <c r="C8031">
        <f t="shared" si="381"/>
        <v>-0.26273187551097499</v>
      </c>
      <c r="D8031">
        <f t="shared" si="382"/>
        <v>1.4852614882769318E-4</v>
      </c>
      <c r="E8031" s="2">
        <f t="shared" si="383"/>
        <v>0.22495925399067698</v>
      </c>
      <c r="K8031">
        <v>8026</v>
      </c>
      <c r="L8031" s="8">
        <v>7.9548865440811197E-5</v>
      </c>
      <c r="M8031" s="8">
        <v>0.21156682150460501</v>
      </c>
    </row>
    <row r="8032" spans="1:13" x14ac:dyDescent="0.55000000000000004">
      <c r="A8032">
        <v>8027</v>
      </c>
      <c r="C8032">
        <f t="shared" si="381"/>
        <v>-0.17226595706998626</v>
      </c>
      <c r="D8032">
        <f t="shared" si="382"/>
        <v>2.0223546328215918E-4</v>
      </c>
      <c r="E8032" s="2">
        <f t="shared" si="383"/>
        <v>0.20447558792610529</v>
      </c>
      <c r="K8032">
        <v>8027</v>
      </c>
      <c r="L8032" s="8">
        <v>-2.4845369942399699E-5</v>
      </c>
      <c r="M8032" s="8">
        <v>0.27992381274585698</v>
      </c>
    </row>
    <row r="8033" spans="1:13" x14ac:dyDescent="0.55000000000000004">
      <c r="A8033">
        <v>8028</v>
      </c>
      <c r="C8033">
        <f t="shared" si="381"/>
        <v>-3.8564914480975244E-2</v>
      </c>
      <c r="D8033">
        <f t="shared" si="382"/>
        <v>2.0518793924031181E-4</v>
      </c>
      <c r="E8033" s="2">
        <f t="shared" si="383"/>
        <v>0.1003223671061324</v>
      </c>
      <c r="K8033">
        <v>8028</v>
      </c>
      <c r="L8033" s="8">
        <v>-1.2301692829405099E-4</v>
      </c>
      <c r="M8033" s="8">
        <v>0.27817214856364603</v>
      </c>
    </row>
    <row r="8034" spans="1:13" x14ac:dyDescent="0.55000000000000004">
      <c r="A8034">
        <v>8029</v>
      </c>
      <c r="C8034">
        <f t="shared" si="381"/>
        <v>0.10481510875886109</v>
      </c>
      <c r="D8034">
        <f t="shared" si="382"/>
        <v>1.5664256746773938E-4</v>
      </c>
      <c r="E8034" s="2">
        <f t="shared" si="383"/>
        <v>1.0390832982049234E-2</v>
      </c>
      <c r="K8034">
        <v>8029</v>
      </c>
      <c r="L8034" s="8">
        <v>-1.9037813381283801E-4</v>
      </c>
      <c r="M8034" s="8">
        <v>0.206750544118942</v>
      </c>
    </row>
    <row r="8035" spans="1:13" x14ac:dyDescent="0.55000000000000004">
      <c r="A8035">
        <v>8030</v>
      </c>
      <c r="C8035">
        <f t="shared" si="381"/>
        <v>0.2218887490274182</v>
      </c>
      <c r="D8035">
        <f t="shared" si="382"/>
        <v>6.8783213024110147E-5</v>
      </c>
      <c r="E8035" s="2">
        <f t="shared" si="383"/>
        <v>1.9138444141152108E-2</v>
      </c>
      <c r="K8035">
        <v>8030</v>
      </c>
      <c r="L8035" s="8">
        <v>-2.10057954698E-4</v>
      </c>
      <c r="M8035" s="8">
        <v>8.3546983312388703E-2</v>
      </c>
    </row>
    <row r="8036" spans="1:13" x14ac:dyDescent="0.55000000000000004">
      <c r="A8036">
        <v>8031</v>
      </c>
      <c r="C8036">
        <f t="shared" si="381"/>
        <v>0.28327299033382564</v>
      </c>
      <c r="D8036">
        <f t="shared" si="382"/>
        <v>-3.6339278053476449E-5</v>
      </c>
      <c r="E8036" s="2">
        <f t="shared" si="383"/>
        <v>0.11823586771464904</v>
      </c>
      <c r="K8036">
        <v>8031</v>
      </c>
      <c r="L8036" s="8">
        <v>-1.7712745772410101E-4</v>
      </c>
      <c r="M8036" s="8">
        <v>-6.0581437752608998E-2</v>
      </c>
    </row>
    <row r="8037" spans="1:13" x14ac:dyDescent="0.55000000000000004">
      <c r="A8037">
        <v>8032</v>
      </c>
      <c r="C8037">
        <f t="shared" si="381"/>
        <v>0.27356168198732</v>
      </c>
      <c r="D8037">
        <f t="shared" si="382"/>
        <v>-1.3234137631084629E-4</v>
      </c>
      <c r="E8037" s="2">
        <f t="shared" si="383"/>
        <v>0.2144602613621428</v>
      </c>
      <c r="K8037">
        <v>8032</v>
      </c>
      <c r="L8037" s="8">
        <v>-9.9834290144228596E-5</v>
      </c>
      <c r="M8037" s="8">
        <v>-0.18953686191251001</v>
      </c>
    </row>
    <row r="8038" spans="1:13" x14ac:dyDescent="0.55000000000000004">
      <c r="A8038">
        <v>8033</v>
      </c>
      <c r="C8038">
        <f t="shared" si="381"/>
        <v>0.19519215768782214</v>
      </c>
      <c r="D8038">
        <f t="shared" si="382"/>
        <v>-1.9512857864792326E-4</v>
      </c>
      <c r="E8038" s="2">
        <f t="shared" si="383"/>
        <v>0.21735527084591807</v>
      </c>
      <c r="K8038">
        <v>8033</v>
      </c>
      <c r="L8038" s="8">
        <v>2.4629947292397902E-6</v>
      </c>
      <c r="M8038" s="8">
        <v>-0.271021603205095</v>
      </c>
    </row>
    <row r="8039" spans="1:13" x14ac:dyDescent="0.55000000000000004">
      <c r="A8039">
        <v>8034</v>
      </c>
      <c r="C8039">
        <f t="shared" si="381"/>
        <v>6.7833516131595106E-2</v>
      </c>
      <c r="D8039">
        <f t="shared" si="382"/>
        <v>-2.0894262073084926E-4</v>
      </c>
      <c r="E8039" s="2">
        <f t="shared" si="383"/>
        <v>0.12422862879663515</v>
      </c>
      <c r="K8039">
        <v>8034</v>
      </c>
      <c r="L8039" s="8">
        <v>1.0414340729345999E-4</v>
      </c>
      <c r="M8039" s="8">
        <v>-0.28462730267899999</v>
      </c>
    </row>
    <row r="8040" spans="1:13" x14ac:dyDescent="0.55000000000000004">
      <c r="A8040">
        <v>8035</v>
      </c>
      <c r="C8040">
        <f t="shared" si="381"/>
        <v>-7.6549908156590241E-2</v>
      </c>
      <c r="D8040">
        <f t="shared" si="382"/>
        <v>-1.7031646917133164E-4</v>
      </c>
      <c r="E8040" s="2">
        <f t="shared" si="383"/>
        <v>2.2619083251315095E-2</v>
      </c>
      <c r="K8040">
        <v>8035</v>
      </c>
      <c r="L8040" s="8">
        <v>1.7974045744223799E-4</v>
      </c>
      <c r="M8040" s="8">
        <v>-0.226946328497352</v>
      </c>
    </row>
    <row r="8041" spans="1:13" x14ac:dyDescent="0.55000000000000004">
      <c r="A8041">
        <v>8036</v>
      </c>
      <c r="C8041">
        <f t="shared" si="381"/>
        <v>-0.20172091904150968</v>
      </c>
      <c r="D8041">
        <f t="shared" si="382"/>
        <v>-8.8944473836134616E-5</v>
      </c>
      <c r="E8041" s="2">
        <f t="shared" si="383"/>
        <v>7.9737185685983623E-3</v>
      </c>
      <c r="K8041">
        <v>8036</v>
      </c>
      <c r="L8041" s="8">
        <v>2.1032039499576001E-4</v>
      </c>
      <c r="M8041" s="8">
        <v>-0.11242523847073201</v>
      </c>
    </row>
    <row r="8042" spans="1:13" x14ac:dyDescent="0.55000000000000004">
      <c r="A8042">
        <v>8037</v>
      </c>
      <c r="C8042">
        <f t="shared" si="381"/>
        <v>-0.27626423118661603</v>
      </c>
      <c r="D8042">
        <f t="shared" si="382"/>
        <v>1.475070963117866E-5</v>
      </c>
      <c r="E8042" s="2">
        <f t="shared" si="383"/>
        <v>9.3953088859439454E-2</v>
      </c>
      <c r="K8042">
        <v>8037</v>
      </c>
      <c r="L8042" s="8">
        <v>1.8822428488958701E-4</v>
      </c>
      <c r="M8042" s="8">
        <v>3.0253449966428501E-2</v>
      </c>
    </row>
    <row r="8043" spans="1:13" x14ac:dyDescent="0.55000000000000004">
      <c r="A8043">
        <v>8038</v>
      </c>
      <c r="C8043">
        <f t="shared" si="381"/>
        <v>-0.28147104449183791</v>
      </c>
      <c r="D8043">
        <f t="shared" si="382"/>
        <v>1.1474377590135533E-4</v>
      </c>
      <c r="E8043" s="2">
        <f t="shared" si="383"/>
        <v>0.19965349096276816</v>
      </c>
      <c r="K8043">
        <v>8038</v>
      </c>
      <c r="L8043" s="8">
        <v>1.18986234974126E-4</v>
      </c>
      <c r="M8043" s="8">
        <v>0.16535497418071901</v>
      </c>
    </row>
    <row r="8044" spans="1:13" x14ac:dyDescent="0.55000000000000004">
      <c r="A8044">
        <v>8039</v>
      </c>
      <c r="C8044">
        <f t="shared" si="381"/>
        <v>-0.21603455857125758</v>
      </c>
      <c r="D8044">
        <f t="shared" si="382"/>
        <v>1.8593857302574892E-4</v>
      </c>
      <c r="E8044" s="2">
        <f t="shared" si="383"/>
        <v>0.2256980399103834</v>
      </c>
      <c r="K8044">
        <v>8039</v>
      </c>
      <c r="L8044" s="8">
        <v>1.9947344372381201E-5</v>
      </c>
      <c r="M8044" s="8">
        <v>0.25904231932366101</v>
      </c>
    </row>
    <row r="8045" spans="1:13" x14ac:dyDescent="0.55000000000000004">
      <c r="A8045">
        <v>8040</v>
      </c>
      <c r="C8045">
        <f t="shared" si="381"/>
        <v>-9.6377952095576383E-2</v>
      </c>
      <c r="D8045">
        <f t="shared" si="382"/>
        <v>2.1046670759739461E-4</v>
      </c>
      <c r="E8045" s="2">
        <f t="shared" si="383"/>
        <v>0.14763181739918896</v>
      </c>
      <c r="K8045">
        <v>8040</v>
      </c>
      <c r="L8045" s="8">
        <v>-8.4087482371767106E-5</v>
      </c>
      <c r="M8045" s="8">
        <v>0.28785090861010898</v>
      </c>
    </row>
    <row r="8046" spans="1:13" x14ac:dyDescent="0.55000000000000004">
      <c r="A8046">
        <v>8041</v>
      </c>
      <c r="C8046">
        <f t="shared" si="381"/>
        <v>4.7467488870051339E-2</v>
      </c>
      <c r="D8046">
        <f t="shared" si="382"/>
        <v>1.8217213484829592E-4</v>
      </c>
      <c r="E8046" s="2">
        <f t="shared" si="383"/>
        <v>3.8847607124279031E-2</v>
      </c>
      <c r="K8046">
        <v>8041</v>
      </c>
      <c r="L8046" s="8">
        <v>-1.67062077515036E-4</v>
      </c>
      <c r="M8046" s="8">
        <v>0.24456545213775999</v>
      </c>
    </row>
    <row r="8047" spans="1:13" x14ac:dyDescent="0.55000000000000004">
      <c r="A8047">
        <v>8042</v>
      </c>
      <c r="C8047">
        <f t="shared" si="381"/>
        <v>0.1793995906645747</v>
      </c>
      <c r="D8047">
        <f t="shared" si="382"/>
        <v>1.0815619613620436E-4</v>
      </c>
      <c r="E8047" s="2">
        <f t="shared" si="383"/>
        <v>1.55019609190512E-3</v>
      </c>
      <c r="K8047">
        <v>8042</v>
      </c>
      <c r="L8047" s="8">
        <v>-2.08194938966777E-4</v>
      </c>
      <c r="M8047" s="8">
        <v>0.14002706100359</v>
      </c>
    </row>
    <row r="8048" spans="1:13" x14ac:dyDescent="0.55000000000000004">
      <c r="A8048">
        <v>8043</v>
      </c>
      <c r="C8048">
        <f t="shared" si="381"/>
        <v>0.26630617664562467</v>
      </c>
      <c r="D8048">
        <f t="shared" si="382"/>
        <v>6.9953319456545073E-6</v>
      </c>
      <c r="E8048" s="2">
        <f t="shared" si="383"/>
        <v>7.0696509836287919E-2</v>
      </c>
      <c r="K8048">
        <v>8043</v>
      </c>
      <c r="L8048" s="8">
        <v>-1.9718408640665301E-4</v>
      </c>
      <c r="M8048" s="8">
        <v>4.1802377625004499E-4</v>
      </c>
    </row>
    <row r="8049" spans="1:13" x14ac:dyDescent="0.55000000000000004">
      <c r="A8049">
        <v>8044</v>
      </c>
      <c r="C8049">
        <f t="shared" si="381"/>
        <v>0.28637552557744356</v>
      </c>
      <c r="D8049">
        <f t="shared" si="382"/>
        <v>-9.5921213113356517E-5</v>
      </c>
      <c r="E8049" s="2">
        <f t="shared" si="383"/>
        <v>0.181196000882381</v>
      </c>
      <c r="K8049">
        <v>8044</v>
      </c>
      <c r="L8049" s="8">
        <v>-1.3678725616471799E-4</v>
      </c>
      <c r="M8049" s="8">
        <v>-0.13929571009908301</v>
      </c>
    </row>
    <row r="8050" spans="1:13" x14ac:dyDescent="0.55000000000000004">
      <c r="A8050">
        <v>8045</v>
      </c>
      <c r="C8050">
        <f t="shared" si="381"/>
        <v>0.23457065390645537</v>
      </c>
      <c r="D8050">
        <f t="shared" si="382"/>
        <v>-1.7476355553966435E-4</v>
      </c>
      <c r="E8050" s="2">
        <f t="shared" si="383"/>
        <v>0.22914662746656325</v>
      </c>
      <c r="K8050">
        <v>8045</v>
      </c>
      <c r="L8050" s="8">
        <v>-4.2131209049797797E-5</v>
      </c>
      <c r="M8050" s="8">
        <v>-0.24412196925225099</v>
      </c>
    </row>
    <row r="8051" spans="1:13" x14ac:dyDescent="0.55000000000000004">
      <c r="A8051">
        <v>8046</v>
      </c>
      <c r="C8051">
        <f t="shared" si="381"/>
        <v>0.12389349246581141</v>
      </c>
      <c r="D8051">
        <f t="shared" si="382"/>
        <v>-2.0974392924872457E-4</v>
      </c>
      <c r="E8051" s="2">
        <f t="shared" si="383"/>
        <v>0.16949677410585509</v>
      </c>
      <c r="K8051">
        <v>8046</v>
      </c>
      <c r="L8051" s="8">
        <v>6.30768607346903E-5</v>
      </c>
      <c r="M8051" s="8">
        <v>-0.28780636678344201</v>
      </c>
    </row>
    <row r="8052" spans="1:13" x14ac:dyDescent="0.55000000000000004">
      <c r="A8052">
        <v>8047</v>
      </c>
      <c r="C8052">
        <f t="shared" si="381"/>
        <v>-1.7878324118572889E-2</v>
      </c>
      <c r="D8052">
        <f t="shared" si="382"/>
        <v>-1.920829977693054E-4</v>
      </c>
      <c r="E8052" s="2">
        <f t="shared" si="383"/>
        <v>5.8336523626610542E-2</v>
      </c>
      <c r="K8052">
        <v>8047</v>
      </c>
      <c r="L8052" s="8">
        <v>1.5248693944773899E-4</v>
      </c>
      <c r="M8052" s="8">
        <v>-0.25940787433264201</v>
      </c>
    </row>
    <row r="8053" spans="1:13" x14ac:dyDescent="0.55000000000000004">
      <c r="A8053">
        <v>8048</v>
      </c>
      <c r="C8053">
        <f t="shared" si="381"/>
        <v>-0.15516305819436726</v>
      </c>
      <c r="D8053">
        <f t="shared" si="382"/>
        <v>-1.2621328263813489E-4</v>
      </c>
      <c r="E8053" s="2">
        <f t="shared" si="383"/>
        <v>1.1828764379432547E-4</v>
      </c>
      <c r="K8053">
        <v>8048</v>
      </c>
      <c r="L8053" s="8">
        <v>2.0370571821580699E-4</v>
      </c>
      <c r="M8053" s="8">
        <v>-0.16603907050561101</v>
      </c>
    </row>
    <row r="8054" spans="1:13" x14ac:dyDescent="0.55000000000000004">
      <c r="A8054">
        <v>8049</v>
      </c>
      <c r="C8054">
        <f t="shared" si="381"/>
        <v>-0.25350513524114016</v>
      </c>
      <c r="D8054">
        <f t="shared" si="382"/>
        <v>-2.8666693929705513E-5</v>
      </c>
      <c r="E8054" s="2">
        <f t="shared" si="383"/>
        <v>4.9470827130764373E-2</v>
      </c>
      <c r="K8054">
        <v>8049</v>
      </c>
      <c r="L8054" s="8">
        <v>2.03905136158193E-4</v>
      </c>
      <c r="M8054" s="8">
        <v>-3.1084751438835798E-2</v>
      </c>
    </row>
    <row r="8055" spans="1:13" x14ac:dyDescent="0.55000000000000004">
      <c r="A8055">
        <v>8050</v>
      </c>
      <c r="C8055">
        <f t="shared" si="381"/>
        <v>-0.28822276680666387</v>
      </c>
      <c r="D8055">
        <f t="shared" si="382"/>
        <v>7.6074630709115445E-5</v>
      </c>
      <c r="E8055" s="2">
        <f t="shared" si="383"/>
        <v>0.15990217757109609</v>
      </c>
      <c r="K8055">
        <v>8050</v>
      </c>
      <c r="L8055" s="8">
        <v>1.5303524781412999E-4</v>
      </c>
      <c r="M8055" s="8">
        <v>0.111654936461593</v>
      </c>
    </row>
    <row r="8056" spans="1:13" x14ac:dyDescent="0.55000000000000004">
      <c r="A8056">
        <v>8051</v>
      </c>
      <c r="C8056">
        <f t="shared" si="381"/>
        <v>-0.25060255915760182</v>
      </c>
      <c r="D8056">
        <f t="shared" si="382"/>
        <v>1.6172282656593299E-4</v>
      </c>
      <c r="E8056" s="2">
        <f t="shared" si="383"/>
        <v>0.22756001752972119</v>
      </c>
      <c r="K8056">
        <v>8051</v>
      </c>
      <c r="L8056" s="8">
        <v>6.38367322932639E-5</v>
      </c>
      <c r="M8056" s="8">
        <v>0.22642995286827799</v>
      </c>
    </row>
    <row r="8057" spans="1:13" x14ac:dyDescent="0.55000000000000004">
      <c r="A8057">
        <v>8052</v>
      </c>
      <c r="C8057">
        <f t="shared" si="381"/>
        <v>-0.15008639144639024</v>
      </c>
      <c r="D8057">
        <f t="shared" si="382"/>
        <v>2.0678200180083913E-4</v>
      </c>
      <c r="E8057" s="2">
        <f t="shared" si="383"/>
        <v>0.1888602756076293</v>
      </c>
      <c r="K8057">
        <v>8052</v>
      </c>
      <c r="L8057" s="8">
        <v>-4.1350088844786802E-5</v>
      </c>
      <c r="M8057" s="8">
        <v>0.284494182909654</v>
      </c>
    </row>
    <row r="8058" spans="1:13" x14ac:dyDescent="0.55000000000000004">
      <c r="A8058">
        <v>8053</v>
      </c>
      <c r="C8058">
        <f t="shared" si="381"/>
        <v>-1.190170305018255E-2</v>
      </c>
      <c r="D8058">
        <f t="shared" si="382"/>
        <v>1.9994325320446147E-4</v>
      </c>
      <c r="E8058" s="2">
        <f t="shared" si="383"/>
        <v>8.0206081947238897E-2</v>
      </c>
      <c r="K8058">
        <v>8053</v>
      </c>
      <c r="L8058" s="8">
        <v>-1.3618052371433201E-4</v>
      </c>
      <c r="M8058" s="8">
        <v>0.27130507996752501</v>
      </c>
    </row>
    <row r="8059" spans="1:13" x14ac:dyDescent="0.55000000000000004">
      <c r="A8059">
        <v>8054</v>
      </c>
      <c r="C8059">
        <f t="shared" si="381"/>
        <v>0.12927006194362564</v>
      </c>
      <c r="D8059">
        <f t="shared" si="382"/>
        <v>1.4292296252314701E-4</v>
      </c>
      <c r="E8059" s="2">
        <f t="shared" si="383"/>
        <v>3.7083075614918544E-3</v>
      </c>
      <c r="K8059">
        <v>8054</v>
      </c>
      <c r="L8059" s="8">
        <v>-1.9690370161698701E-4</v>
      </c>
      <c r="M8059" s="8">
        <v>0.190165936693003</v>
      </c>
    </row>
    <row r="8060" spans="1:13" x14ac:dyDescent="0.55000000000000004">
      <c r="A8060">
        <v>8055</v>
      </c>
      <c r="C8060">
        <f t="shared" si="381"/>
        <v>0.23799776618629223</v>
      </c>
      <c r="D8060">
        <f t="shared" si="382"/>
        <v>5.0032020825541566E-5</v>
      </c>
      <c r="E8060" s="2">
        <f t="shared" si="383"/>
        <v>3.1187281437573981E-2</v>
      </c>
      <c r="K8060">
        <v>8055</v>
      </c>
      <c r="L8060" s="8">
        <v>-2.08311125947783E-4</v>
      </c>
      <c r="M8060" s="8">
        <v>6.13985548698937E-2</v>
      </c>
    </row>
    <row r="8061" spans="1:13" x14ac:dyDescent="0.55000000000000004">
      <c r="A8061">
        <v>8056</v>
      </c>
      <c r="C8061">
        <f t="shared" si="381"/>
        <v>0.28699304771107198</v>
      </c>
      <c r="D8061">
        <f t="shared" si="382"/>
        <v>-5.5415903507951727E-5</v>
      </c>
      <c r="E8061" s="2">
        <f t="shared" si="383"/>
        <v>0.13670731532706584</v>
      </c>
      <c r="K8061">
        <v>8056</v>
      </c>
      <c r="L8061" s="8">
        <v>-1.6754573651654999E-4</v>
      </c>
      <c r="M8061" s="8">
        <v>-8.2746475909362502E-2</v>
      </c>
    </row>
    <row r="8062" spans="1:13" x14ac:dyDescent="0.55000000000000004">
      <c r="A8062">
        <v>8057</v>
      </c>
      <c r="C8062">
        <f t="shared" si="381"/>
        <v>0.26395912359383777</v>
      </c>
      <c r="D8062">
        <f t="shared" si="382"/>
        <v>-1.4695560413551491E-4</v>
      </c>
      <c r="E8062" s="2">
        <f t="shared" si="383"/>
        <v>0.2210187022870517</v>
      </c>
      <c r="K8062">
        <v>8057</v>
      </c>
      <c r="L8062" s="8">
        <v>-8.4817477996456596E-5</v>
      </c>
      <c r="M8062" s="8">
        <v>-0.20616713847524901</v>
      </c>
    </row>
    <row r="8063" spans="1:13" x14ac:dyDescent="0.55000000000000004">
      <c r="A8063">
        <v>8058</v>
      </c>
      <c r="C8063">
        <f t="shared" si="381"/>
        <v>0.1746770232747544</v>
      </c>
      <c r="D8063">
        <f t="shared" si="382"/>
        <v>-2.0161254570254274E-4</v>
      </c>
      <c r="E8063" s="2">
        <f t="shared" si="383"/>
        <v>0.20487299852986832</v>
      </c>
      <c r="K8063">
        <v>8058</v>
      </c>
      <c r="L8063" s="8">
        <v>1.9153844057283401E-5</v>
      </c>
      <c r="M8063" s="8">
        <v>-0.27795196224193602</v>
      </c>
    </row>
    <row r="8064" spans="1:13" x14ac:dyDescent="0.55000000000000004">
      <c r="A8064">
        <v>8059</v>
      </c>
      <c r="C8064">
        <f t="shared" si="381"/>
        <v>4.1554672011535274E-2</v>
      </c>
      <c r="D8064">
        <f t="shared" si="382"/>
        <v>-2.0566898795570268E-4</v>
      </c>
      <c r="E8064" s="2">
        <f t="shared" si="383"/>
        <v>0.10347587666905043</v>
      </c>
      <c r="K8064">
        <v>8059</v>
      </c>
      <c r="L8064" s="8">
        <v>1.18327967045054E-4</v>
      </c>
      <c r="M8064" s="8">
        <v>-0.28012199277633898</v>
      </c>
    </row>
    <row r="8065" spans="1:13" x14ac:dyDescent="0.55000000000000004">
      <c r="A8065">
        <v>8060</v>
      </c>
      <c r="C8065">
        <f t="shared" si="381"/>
        <v>-0.10199702602359119</v>
      </c>
      <c r="D8065">
        <f t="shared" si="382"/>
        <v>-1.5810684939027682E-4</v>
      </c>
      <c r="E8065" s="2">
        <f t="shared" si="383"/>
        <v>1.2130094106691719E-2</v>
      </c>
      <c r="K8065">
        <v>8060</v>
      </c>
      <c r="L8065" s="8">
        <v>1.87866116632976E-4</v>
      </c>
      <c r="M8065" s="8">
        <v>-0.21213373246922501</v>
      </c>
    </row>
    <row r="8066" spans="1:13" x14ac:dyDescent="0.55000000000000004">
      <c r="A8066">
        <v>8061</v>
      </c>
      <c r="C8066">
        <f t="shared" si="381"/>
        <v>-0.21994962045352021</v>
      </c>
      <c r="D8066">
        <f t="shared" si="382"/>
        <v>-7.0863224255851277E-5</v>
      </c>
      <c r="E8066" s="2">
        <f t="shared" si="383"/>
        <v>1.6624068562107883E-2</v>
      </c>
      <c r="K8066">
        <v>8061</v>
      </c>
      <c r="L8066" s="8">
        <v>2.10352031873392E-4</v>
      </c>
      <c r="M8066" s="8">
        <v>-9.1015262883057696E-2</v>
      </c>
    </row>
    <row r="8067" spans="1:13" x14ac:dyDescent="0.55000000000000004">
      <c r="A8067">
        <v>8062</v>
      </c>
      <c r="C8067">
        <f t="shared" si="381"/>
        <v>-0.28269949631976071</v>
      </c>
      <c r="D8067">
        <f t="shared" si="382"/>
        <v>3.4165576488540602E-5</v>
      </c>
      <c r="E8067" s="2">
        <f t="shared" si="383"/>
        <v>0.11262604460596978</v>
      </c>
      <c r="K8067">
        <v>8062</v>
      </c>
      <c r="L8067" s="8">
        <v>1.80153975801849E-4</v>
      </c>
      <c r="M8067" s="8">
        <v>5.28985439098714E-2</v>
      </c>
    </row>
    <row r="8068" spans="1:13" x14ac:dyDescent="0.55000000000000004">
      <c r="A8068">
        <v>8063</v>
      </c>
      <c r="C8068">
        <f t="shared" si="381"/>
        <v>-0.27449775744232374</v>
      </c>
      <c r="D8068">
        <f t="shared" si="382"/>
        <v>1.3061953768752106E-4</v>
      </c>
      <c r="E8068" s="2">
        <f t="shared" si="383"/>
        <v>0.20982019089492016</v>
      </c>
      <c r="K8068">
        <v>8063</v>
      </c>
      <c r="L8068" s="8">
        <v>1.04835238896604E-4</v>
      </c>
      <c r="M8068" s="8">
        <v>0.183563582221831</v>
      </c>
    </row>
    <row r="8069" spans="1:13" x14ac:dyDescent="0.55000000000000004">
      <c r="A8069">
        <v>8064</v>
      </c>
      <c r="C8069">
        <f t="shared" si="381"/>
        <v>-0.19740286740356378</v>
      </c>
      <c r="D8069">
        <f t="shared" si="382"/>
        <v>1.9429074816715509E-4</v>
      </c>
      <c r="E8069" s="2">
        <f t="shared" si="383"/>
        <v>0.21683630197437254</v>
      </c>
      <c r="K8069">
        <v>8064</v>
      </c>
      <c r="L8069" s="8">
        <v>3.2598660590975902E-6</v>
      </c>
      <c r="M8069" s="8">
        <v>0.26825398262054201</v>
      </c>
    </row>
    <row r="8070" spans="1:13" x14ac:dyDescent="0.55000000000000004">
      <c r="A8070">
        <v>8065</v>
      </c>
      <c r="C8070">
        <f t="shared" ref="C8070:C8133" si="384">$D$1*COS($B$2*(A8070-$L$2)+$B$1)</f>
        <v>-7.076401856752873E-2</v>
      </c>
      <c r="D8070">
        <f t="shared" ref="D8070:D8133" si="385">$D$2*COS($B$2*(A8070-$L$3)+$B$3)</f>
        <v>2.091990761832657E-4</v>
      </c>
      <c r="E8070" s="2">
        <f t="shared" ref="E8070:E8133" si="386">(M8070-C8070)^2</f>
        <v>0.12710831262395389</v>
      </c>
      <c r="K8070">
        <v>8065</v>
      </c>
      <c r="L8070" s="8">
        <v>-9.9131960455650799E-5</v>
      </c>
      <c r="M8070" s="8">
        <v>0.28575850894504501</v>
      </c>
    </row>
    <row r="8071" spans="1:13" x14ac:dyDescent="0.55000000000000004">
      <c r="A8071">
        <v>8066</v>
      </c>
      <c r="C8071">
        <f t="shared" si="384"/>
        <v>7.363510734179371E-2</v>
      </c>
      <c r="D8071">
        <f t="shared" si="385"/>
        <v>1.7160284564402817E-4</v>
      </c>
      <c r="E8071" s="2">
        <f t="shared" si="386"/>
        <v>2.49823113365941E-2</v>
      </c>
      <c r="K8071">
        <v>8066</v>
      </c>
      <c r="L8071" s="8">
        <v>-1.7669557250424501E-4</v>
      </c>
      <c r="M8071" s="8">
        <v>0.231693043987171</v>
      </c>
    </row>
    <row r="8072" spans="1:13" x14ac:dyDescent="0.55000000000000004">
      <c r="A8072">
        <v>8067</v>
      </c>
      <c r="C8072">
        <f t="shared" si="384"/>
        <v>0.19955337341323787</v>
      </c>
      <c r="D8072">
        <f t="shared" si="385"/>
        <v>9.093791794912909E-5</v>
      </c>
      <c r="E8072" s="2">
        <f t="shared" si="386"/>
        <v>6.3927627783207713E-3</v>
      </c>
      <c r="K8072">
        <v>8067</v>
      </c>
      <c r="L8072" s="8">
        <v>-2.1000468227939901E-4</v>
      </c>
      <c r="M8072" s="8">
        <v>0.119598618843414</v>
      </c>
    </row>
    <row r="8073" spans="1:13" x14ac:dyDescent="0.55000000000000004">
      <c r="A8073">
        <v>8068</v>
      </c>
      <c r="C8073">
        <f t="shared" si="384"/>
        <v>0.27538794900932839</v>
      </c>
      <c r="D8073">
        <f t="shared" si="385"/>
        <v>-1.2550510331779899E-5</v>
      </c>
      <c r="E8073" s="2">
        <f t="shared" si="386"/>
        <v>8.8707457168930623E-2</v>
      </c>
      <c r="K8073">
        <v>8068</v>
      </c>
      <c r="L8073" s="8">
        <v>-1.9071681660321E-4</v>
      </c>
      <c r="M8073" s="8">
        <v>-2.2450022325642E-2</v>
      </c>
    </row>
    <row r="8074" spans="1:13" x14ac:dyDescent="0.55000000000000004">
      <c r="A8074">
        <v>8069</v>
      </c>
      <c r="C8074">
        <f t="shared" si="384"/>
        <v>0.28210595412147088</v>
      </c>
      <c r="D8074">
        <f t="shared" si="385"/>
        <v>-1.1288902506317985E-4</v>
      </c>
      <c r="E8074" s="2">
        <f t="shared" si="386"/>
        <v>0.19446500989349613</v>
      </c>
      <c r="K8074">
        <v>8069</v>
      </c>
      <c r="L8074" s="8">
        <v>-1.2366274108751099E-4</v>
      </c>
      <c r="M8074" s="8">
        <v>-0.15887591613341401</v>
      </c>
    </row>
    <row r="8075" spans="1:13" x14ac:dyDescent="0.55000000000000004">
      <c r="A8075">
        <v>8070</v>
      </c>
      <c r="C8075">
        <f t="shared" si="384"/>
        <v>0.21802131107082973</v>
      </c>
      <c r="D8075">
        <f t="shared" si="385"/>
        <v>-1.8489477401556907E-4</v>
      </c>
      <c r="E8075" s="2">
        <f t="shared" si="386"/>
        <v>0.22423223512651505</v>
      </c>
      <c r="K8075">
        <v>8070</v>
      </c>
      <c r="L8075" s="8">
        <v>-2.5636564918494301E-5</v>
      </c>
      <c r="M8075" s="8">
        <v>-0.255510351150943</v>
      </c>
    </row>
    <row r="8076" spans="1:13" x14ac:dyDescent="0.55000000000000004">
      <c r="A8076">
        <v>8071</v>
      </c>
      <c r="C8076">
        <f t="shared" si="384"/>
        <v>9.9217914469956661E-2</v>
      </c>
      <c r="D8076">
        <f t="shared" si="385"/>
        <v>-2.104958319626844E-4</v>
      </c>
      <c r="E8076" s="2">
        <f t="shared" si="386"/>
        <v>0.15005439207378338</v>
      </c>
      <c r="K8076">
        <v>8071</v>
      </c>
      <c r="L8076" s="8">
        <v>7.8810447972062304E-5</v>
      </c>
      <c r="M8076" s="8">
        <v>-0.28815063365157501</v>
      </c>
    </row>
    <row r="8077" spans="1:13" x14ac:dyDescent="0.55000000000000004">
      <c r="A8077">
        <v>8072</v>
      </c>
      <c r="C8077">
        <f t="shared" si="384"/>
        <v>-4.4487087317918832E-2</v>
      </c>
      <c r="D8077">
        <f t="shared" si="385"/>
        <v>-1.8326687298872484E-4</v>
      </c>
      <c r="E8077" s="2">
        <f t="shared" si="386"/>
        <v>4.1670981900587482E-2</v>
      </c>
      <c r="K8077">
        <v>8072</v>
      </c>
      <c r="L8077" s="8">
        <v>1.63518895263491E-4</v>
      </c>
      <c r="M8077" s="8">
        <v>-0.24862180239741599</v>
      </c>
    </row>
    <row r="8078" spans="1:13" x14ac:dyDescent="0.55000000000000004">
      <c r="A8078">
        <v>8073</v>
      </c>
      <c r="C8078">
        <f t="shared" si="384"/>
        <v>-0.17702676790239508</v>
      </c>
      <c r="D8078">
        <f t="shared" si="385"/>
        <v>-1.1004179185377379E-4</v>
      </c>
      <c r="E8078" s="2">
        <f t="shared" si="386"/>
        <v>9.1220124536477805E-4</v>
      </c>
      <c r="K8078">
        <v>8073</v>
      </c>
      <c r="L8078" s="8">
        <v>2.0727302083859699E-4</v>
      </c>
      <c r="M8078" s="8">
        <v>-0.14682409839513499</v>
      </c>
    </row>
    <row r="8079" spans="1:13" x14ac:dyDescent="0.55000000000000004">
      <c r="A8079">
        <v>8074</v>
      </c>
      <c r="C8079">
        <f t="shared" si="384"/>
        <v>-0.26513646117156964</v>
      </c>
      <c r="D8079">
        <f t="shared" si="385"/>
        <v>-9.198540460458736E-6</v>
      </c>
      <c r="E8079" s="2">
        <f t="shared" si="386"/>
        <v>6.5988913220822648E-2</v>
      </c>
      <c r="K8079">
        <v>8074</v>
      </c>
      <c r="L8079" s="8">
        <v>1.9911433251620599E-4</v>
      </c>
      <c r="M8079" s="8">
        <v>-8.2533881192124996E-3</v>
      </c>
    </row>
    <row r="8080" spans="1:13" x14ac:dyDescent="0.55000000000000004">
      <c r="A8080">
        <v>8075</v>
      </c>
      <c r="C8080">
        <f t="shared" si="384"/>
        <v>-0.28670249131985498</v>
      </c>
      <c r="D8080">
        <f t="shared" si="385"/>
        <v>9.3953350698582628E-5</v>
      </c>
      <c r="E8080" s="2">
        <f t="shared" si="386"/>
        <v>0.17563385131893228</v>
      </c>
      <c r="K8080">
        <v>8075</v>
      </c>
      <c r="L8080" s="8">
        <v>1.4108622439948899E-4</v>
      </c>
      <c r="M8080" s="8">
        <v>0.13238443441146899</v>
      </c>
    </row>
    <row r="8081" spans="1:13" x14ac:dyDescent="0.55000000000000004">
      <c r="A8081">
        <v>8076</v>
      </c>
      <c r="C8081">
        <f t="shared" si="384"/>
        <v>-0.23631223935587903</v>
      </c>
      <c r="D8081">
        <f t="shared" si="385"/>
        <v>1.7352493121178047E-4</v>
      </c>
      <c r="E8081" s="2">
        <f t="shared" si="386"/>
        <v>0.22674548144251594</v>
      </c>
      <c r="K8081">
        <v>8076</v>
      </c>
      <c r="L8081" s="8">
        <v>4.7722196146526201E-5</v>
      </c>
      <c r="M8081" s="8">
        <v>0.23986575409039099</v>
      </c>
    </row>
    <row r="8082" spans="1:13" x14ac:dyDescent="0.55000000000000004">
      <c r="A8082">
        <v>8077</v>
      </c>
      <c r="C8082">
        <f t="shared" si="384"/>
        <v>-0.12661259638413142</v>
      </c>
      <c r="D8082">
        <f t="shared" si="385"/>
        <v>2.0954541160586831E-4</v>
      </c>
      <c r="E8082" s="2">
        <f t="shared" si="386"/>
        <v>0.17129980323204946</v>
      </c>
      <c r="K8082">
        <v>8077</v>
      </c>
      <c r="L8082" s="8">
        <v>-5.7594152178346901E-5</v>
      </c>
      <c r="M8082" s="8">
        <v>0.28727120763826502</v>
      </c>
    </row>
    <row r="8083" spans="1:13" x14ac:dyDescent="0.55000000000000004">
      <c r="A8083">
        <v>8078</v>
      </c>
      <c r="C8083">
        <f t="shared" si="384"/>
        <v>1.4864139500655904E-2</v>
      </c>
      <c r="D8083">
        <f t="shared" si="385"/>
        <v>1.9297441055544034E-4</v>
      </c>
      <c r="E8083" s="2">
        <f t="shared" si="386"/>
        <v>6.1436396740178985E-2</v>
      </c>
      <c r="K8083">
        <v>8078</v>
      </c>
      <c r="L8083" s="8">
        <v>-1.4848568780197099E-4</v>
      </c>
      <c r="M8083" s="8">
        <v>0.26272780513194399</v>
      </c>
    </row>
    <row r="8084" spans="1:13" x14ac:dyDescent="0.55000000000000004">
      <c r="A8084">
        <v>8079</v>
      </c>
      <c r="C8084">
        <f t="shared" si="384"/>
        <v>0.15261028968197979</v>
      </c>
      <c r="D8084">
        <f t="shared" si="385"/>
        <v>1.2797090003343185E-4</v>
      </c>
      <c r="E8084" s="2">
        <f t="shared" si="386"/>
        <v>3.9094401746511155E-4</v>
      </c>
      <c r="K8084">
        <v>8079</v>
      </c>
      <c r="L8084" s="8">
        <v>-2.0218806177725999E-4</v>
      </c>
      <c r="M8084" s="8">
        <v>0.172382593985351</v>
      </c>
    </row>
    <row r="8085" spans="1:13" x14ac:dyDescent="0.55000000000000004">
      <c r="A8085">
        <v>8080</v>
      </c>
      <c r="C8085">
        <f t="shared" si="384"/>
        <v>0.25205447392280056</v>
      </c>
      <c r="D8085">
        <f t="shared" si="385"/>
        <v>3.0849391015580099E-5</v>
      </c>
      <c r="E8085" s="2">
        <f t="shared" si="386"/>
        <v>4.5450564988820219E-2</v>
      </c>
      <c r="K8085">
        <v>8080</v>
      </c>
      <c r="L8085" s="8">
        <v>-2.0525118139675901E-4</v>
      </c>
      <c r="M8085" s="8">
        <v>3.8863092791151098E-2</v>
      </c>
    </row>
    <row r="8086" spans="1:13" x14ac:dyDescent="0.55000000000000004">
      <c r="A8086">
        <v>8081</v>
      </c>
      <c r="C8086">
        <f t="shared" si="384"/>
        <v>0.28823829809576096</v>
      </c>
      <c r="D8086">
        <f t="shared" si="385"/>
        <v>-7.4014664893613609E-5</v>
      </c>
      <c r="E8086" s="2">
        <f t="shared" si="386"/>
        <v>0.15415691064191342</v>
      </c>
      <c r="K8086">
        <v>8081</v>
      </c>
      <c r="L8086" s="8">
        <v>-1.56907869349551E-4</v>
      </c>
      <c r="M8086" s="8">
        <v>-0.104389911081717</v>
      </c>
    </row>
    <row r="8087" spans="1:13" x14ac:dyDescent="0.55000000000000004">
      <c r="A8087">
        <v>8082</v>
      </c>
      <c r="C8087">
        <f t="shared" si="384"/>
        <v>0.25208038502794589</v>
      </c>
      <c r="D8087">
        <f t="shared" si="385"/>
        <v>-1.6030260001986067E-4</v>
      </c>
      <c r="E8087" s="2">
        <f t="shared" si="386"/>
        <v>0.22427631072353271</v>
      </c>
      <c r="K8087">
        <v>8082</v>
      </c>
      <c r="L8087" s="8">
        <v>-6.9266008037994001E-5</v>
      </c>
      <c r="M8087" s="8">
        <v>-0.221497814136176</v>
      </c>
    </row>
    <row r="8088" spans="1:13" x14ac:dyDescent="0.55000000000000004">
      <c r="A8088">
        <v>8083</v>
      </c>
      <c r="C8088">
        <f t="shared" si="384"/>
        <v>0.15265560875459952</v>
      </c>
      <c r="D8088">
        <f t="shared" si="385"/>
        <v>-2.0635796145122861E-4</v>
      </c>
      <c r="E8088" s="2">
        <f t="shared" si="386"/>
        <v>0.18990928468013449</v>
      </c>
      <c r="K8088">
        <v>8083</v>
      </c>
      <c r="L8088" s="8">
        <v>3.5723954681796897E-5</v>
      </c>
      <c r="M8088" s="8">
        <v>-0.28313021556754903</v>
      </c>
    </row>
    <row r="8089" spans="1:13" x14ac:dyDescent="0.55000000000000004">
      <c r="A8089">
        <v>8084</v>
      </c>
      <c r="C8089">
        <f t="shared" si="384"/>
        <v>1.4917492406738845E-2</v>
      </c>
      <c r="D8089">
        <f t="shared" si="385"/>
        <v>-2.0062182424102819E-4</v>
      </c>
      <c r="E8089" s="2">
        <f t="shared" si="386"/>
        <v>8.338718335451599E-2</v>
      </c>
      <c r="K8089">
        <v>8084</v>
      </c>
      <c r="L8089" s="8">
        <v>1.3176663133620601E-4</v>
      </c>
      <c r="M8089" s="8">
        <v>-0.27385089809768598</v>
      </c>
    </row>
    <row r="8090" spans="1:13" x14ac:dyDescent="0.55000000000000004">
      <c r="A8090">
        <v>8085</v>
      </c>
      <c r="C8090">
        <f t="shared" si="384"/>
        <v>-0.12656460009942208</v>
      </c>
      <c r="D8090">
        <f t="shared" si="385"/>
        <v>-1.4453383791885531E-4</v>
      </c>
      <c r="E8090" s="2">
        <f t="shared" si="386"/>
        <v>4.8190425796320741E-3</v>
      </c>
      <c r="K8090">
        <v>8085</v>
      </c>
      <c r="L8090" s="8">
        <v>1.9480753775162599E-4</v>
      </c>
      <c r="M8090" s="8">
        <v>-0.19598392435162201</v>
      </c>
    </row>
    <row r="8091" spans="1:13" x14ac:dyDescent="0.55000000000000004">
      <c r="A8091">
        <v>8086</v>
      </c>
      <c r="C8091">
        <f t="shared" si="384"/>
        <v>-0.23628164575072558</v>
      </c>
      <c r="D8091">
        <f t="shared" si="385"/>
        <v>-5.2170904810627861E-5</v>
      </c>
      <c r="E8091" s="2">
        <f t="shared" si="386"/>
        <v>2.7972590863945053E-2</v>
      </c>
      <c r="K8091">
        <v>8086</v>
      </c>
      <c r="L8091" s="8">
        <v>2.0905768783892399E-4</v>
      </c>
      <c r="M8091" s="8">
        <v>-6.9031560955694599E-2</v>
      </c>
    </row>
    <row r="8092" spans="1:13" x14ac:dyDescent="0.55000000000000004">
      <c r="A8092">
        <v>8087</v>
      </c>
      <c r="C8092">
        <f t="shared" si="384"/>
        <v>-0.2866969787405208</v>
      </c>
      <c r="D8092">
        <f t="shared" si="385"/>
        <v>5.3285825729646845E-5</v>
      </c>
      <c r="E8092" s="2">
        <f t="shared" si="386"/>
        <v>0.13097679525523132</v>
      </c>
      <c r="K8092">
        <v>8087</v>
      </c>
      <c r="L8092" s="8">
        <v>1.7094804310722301E-4</v>
      </c>
      <c r="M8092" s="8">
        <v>7.5210185122300904E-2</v>
      </c>
    </row>
    <row r="8093" spans="1:13" x14ac:dyDescent="0.55000000000000004">
      <c r="A8093">
        <v>8088</v>
      </c>
      <c r="C8093">
        <f t="shared" si="384"/>
        <v>-0.2651574131592716</v>
      </c>
      <c r="D8093">
        <f t="shared" si="385"/>
        <v>1.4536893718786886E-4</v>
      </c>
      <c r="E8093" s="2">
        <f t="shared" si="386"/>
        <v>0.21694400957683177</v>
      </c>
      <c r="K8093">
        <v>8088</v>
      </c>
      <c r="L8093" s="8">
        <v>9.0023400494649395E-5</v>
      </c>
      <c r="M8093" s="8">
        <v>0.2006150737663</v>
      </c>
    </row>
    <row r="8094" spans="1:13" x14ac:dyDescent="0.55000000000000004">
      <c r="A8094">
        <v>8089</v>
      </c>
      <c r="C8094">
        <f t="shared" si="384"/>
        <v>-0.17706892595316259</v>
      </c>
      <c r="D8094">
        <f t="shared" si="385"/>
        <v>2.0096750954509834E-4</v>
      </c>
      <c r="E8094" s="2">
        <f t="shared" si="386"/>
        <v>0.20506732480488743</v>
      </c>
      <c r="K8094">
        <v>8089</v>
      </c>
      <c r="L8094" s="8">
        <v>-1.34481612364414E-5</v>
      </c>
      <c r="M8094" s="8">
        <v>0.27577467265996503</v>
      </c>
    </row>
    <row r="8095" spans="1:13" x14ac:dyDescent="0.55000000000000004">
      <c r="A8095">
        <v>8090</v>
      </c>
      <c r="C8095">
        <f t="shared" si="384"/>
        <v>-4.4539870647985806E-2</v>
      </c>
      <c r="D8095">
        <f t="shared" si="385"/>
        <v>2.0612747306771734E-4</v>
      </c>
      <c r="E8095" s="2">
        <f t="shared" si="386"/>
        <v>0.10654000510662362</v>
      </c>
      <c r="K8095">
        <v>8090</v>
      </c>
      <c r="L8095" s="8">
        <v>-1.1355154755953E-4</v>
      </c>
      <c r="M8095" s="8">
        <v>0.28186479400407399</v>
      </c>
    </row>
    <row r="8096" spans="1:13" x14ac:dyDescent="0.55000000000000004">
      <c r="A8096">
        <v>8091</v>
      </c>
      <c r="C8096">
        <f t="shared" si="384"/>
        <v>9.9167753363852737E-2</v>
      </c>
      <c r="D8096">
        <f t="shared" si="385"/>
        <v>1.5955378567273422E-4</v>
      </c>
      <c r="E8096" s="2">
        <f t="shared" si="386"/>
        <v>1.3969437688684978E-2</v>
      </c>
      <c r="K8096">
        <v>8091</v>
      </c>
      <c r="L8096" s="8">
        <v>-1.8521524437367399E-4</v>
      </c>
      <c r="M8096" s="8">
        <v>0.21736012912762601</v>
      </c>
    </row>
    <row r="8097" spans="1:13" x14ac:dyDescent="0.55000000000000004">
      <c r="A8097">
        <v>8092</v>
      </c>
      <c r="C8097">
        <f t="shared" si="384"/>
        <v>0.21798636157175236</v>
      </c>
      <c r="D8097">
        <f t="shared" si="385"/>
        <v>7.2935461200851563E-5</v>
      </c>
      <c r="E8097" s="2">
        <f t="shared" si="386"/>
        <v>1.4297006438136563E-2</v>
      </c>
      <c r="K8097">
        <v>8092</v>
      </c>
      <c r="L8097" s="8">
        <v>-2.1049063424247199E-4</v>
      </c>
      <c r="M8097" s="8">
        <v>9.8416271506817796E-2</v>
      </c>
    </row>
    <row r="8098" spans="1:13" x14ac:dyDescent="0.55000000000000004">
      <c r="A8098">
        <v>8093</v>
      </c>
      <c r="C8098">
        <f t="shared" si="384"/>
        <v>0.28209498781307335</v>
      </c>
      <c r="D8098">
        <f t="shared" si="385"/>
        <v>-3.1988126674903442E-5</v>
      </c>
      <c r="E8098" s="2">
        <f t="shared" si="386"/>
        <v>0.10710666066892054</v>
      </c>
      <c r="K8098">
        <v>8093</v>
      </c>
      <c r="L8098" s="8">
        <v>-1.83047338976148E-4</v>
      </c>
      <c r="M8098" s="8">
        <v>-4.51765518430974E-2</v>
      </c>
    </row>
    <row r="8099" spans="1:13" x14ac:dyDescent="0.55000000000000004">
      <c r="A8099">
        <v>8094</v>
      </c>
      <c r="C8099">
        <f t="shared" si="384"/>
        <v>0.27540371820386716</v>
      </c>
      <c r="D8099">
        <f t="shared" si="385"/>
        <v>-1.2888336901146954E-4</v>
      </c>
      <c r="E8099" s="2">
        <f t="shared" si="386"/>
        <v>0.20508068129984383</v>
      </c>
      <c r="K8099">
        <v>8094</v>
      </c>
      <c r="L8099" s="8">
        <v>-1.09758702119997E-4</v>
      </c>
      <c r="M8099" s="8">
        <v>-0.17745462752892799</v>
      </c>
    </row>
    <row r="8100" spans="1:13" x14ac:dyDescent="0.55000000000000004">
      <c r="A8100">
        <v>8095</v>
      </c>
      <c r="C8100">
        <f t="shared" si="384"/>
        <v>0.19959192037527185</v>
      </c>
      <c r="D8100">
        <f t="shared" si="385"/>
        <v>-1.9343160237202491E-4</v>
      </c>
      <c r="E8100" s="2">
        <f t="shared" si="386"/>
        <v>0.21611342488473892</v>
      </c>
      <c r="K8100">
        <v>8095</v>
      </c>
      <c r="L8100" s="8">
        <v>-8.9803174243376798E-6</v>
      </c>
      <c r="M8100" s="8">
        <v>-0.26528809090155098</v>
      </c>
    </row>
    <row r="8101" spans="1:13" x14ac:dyDescent="0.55000000000000004">
      <c r="A8101">
        <v>8096</v>
      </c>
      <c r="C8101">
        <f t="shared" si="384"/>
        <v>7.3686757600412933E-2</v>
      </c>
      <c r="D8101">
        <f t="shared" si="385"/>
        <v>-2.0943258075218439E-4</v>
      </c>
      <c r="E8101" s="2">
        <f t="shared" si="386"/>
        <v>0.1298631233395583</v>
      </c>
      <c r="K8101">
        <v>8096</v>
      </c>
      <c r="L8101" s="8">
        <v>9.4047243480091804E-5</v>
      </c>
      <c r="M8101" s="8">
        <v>-0.28667850618004398</v>
      </c>
    </row>
    <row r="8102" spans="1:13" x14ac:dyDescent="0.55000000000000004">
      <c r="A8102">
        <v>8097</v>
      </c>
      <c r="C8102">
        <f t="shared" si="384"/>
        <v>-7.0712228141562722E-2</v>
      </c>
      <c r="D8102">
        <f t="shared" si="385"/>
        <v>-1.728703958532913E-4</v>
      </c>
      <c r="E8102" s="2">
        <f t="shared" si="386"/>
        <v>2.7408882847346112E-2</v>
      </c>
      <c r="K8102">
        <v>8097</v>
      </c>
      <c r="L8102" s="8">
        <v>1.7352008882819001E-4</v>
      </c>
      <c r="M8102" s="8">
        <v>-0.23626851116140499</v>
      </c>
    </row>
    <row r="8103" spans="1:13" x14ac:dyDescent="0.55000000000000004">
      <c r="A8103">
        <v>8098</v>
      </c>
      <c r="C8103">
        <f t="shared" si="384"/>
        <v>-0.19736393511551287</v>
      </c>
      <c r="D8103">
        <f t="shared" si="385"/>
        <v>-9.2921385414050081E-5</v>
      </c>
      <c r="E8103" s="2">
        <f t="shared" si="386"/>
        <v>4.9957095149118017E-3</v>
      </c>
      <c r="K8103">
        <v>8098</v>
      </c>
      <c r="L8103" s="8">
        <v>2.09533751488787E-4</v>
      </c>
      <c r="M8103" s="8">
        <v>-0.12668360181895999</v>
      </c>
    </row>
    <row r="8104" spans="1:13" x14ac:dyDescent="0.55000000000000004">
      <c r="A8104">
        <v>8099</v>
      </c>
      <c r="C8104">
        <f t="shared" si="384"/>
        <v>-0.27448145447714084</v>
      </c>
      <c r="D8104">
        <f t="shared" si="385"/>
        <v>1.0348934136719278E-5</v>
      </c>
      <c r="E8104" s="2">
        <f t="shared" si="386"/>
        <v>8.358543396973668E-2</v>
      </c>
      <c r="K8104">
        <v>8099</v>
      </c>
      <c r="L8104" s="8">
        <v>1.9306838623599199E-4</v>
      </c>
      <c r="M8104" s="8">
        <v>1.4630001487054199E-2</v>
      </c>
    </row>
    <row r="8105" spans="1:13" x14ac:dyDescent="0.55000000000000004">
      <c r="A8105">
        <v>8100</v>
      </c>
      <c r="C8105">
        <f t="shared" si="384"/>
        <v>-0.28270991437501108</v>
      </c>
      <c r="D8105">
        <f t="shared" si="385"/>
        <v>1.1102188935739566E-4</v>
      </c>
      <c r="E8105" s="2">
        <f t="shared" si="386"/>
        <v>0.18921572986134319</v>
      </c>
      <c r="K8105">
        <v>8100</v>
      </c>
      <c r="L8105" s="8">
        <v>1.2824784594107799E-4</v>
      </c>
      <c r="M8105" s="8">
        <v>0.15227943016269499</v>
      </c>
    </row>
    <row r="8106" spans="1:13" x14ac:dyDescent="0.55000000000000004">
      <c r="A8106">
        <v>8101</v>
      </c>
      <c r="C8106">
        <f t="shared" si="384"/>
        <v>-0.21998414481693121</v>
      </c>
      <c r="D8106">
        <f t="shared" si="385"/>
        <v>1.8383069050511514E-4</v>
      </c>
      <c r="E8106" s="2">
        <f t="shared" si="386"/>
        <v>0.2225704010816198</v>
      </c>
      <c r="K8106">
        <v>8101</v>
      </c>
      <c r="L8106" s="8">
        <v>3.1306837038344603E-5</v>
      </c>
      <c r="M8106" s="8">
        <v>0.25178953088108802</v>
      </c>
    </row>
    <row r="8107" spans="1:13" x14ac:dyDescent="0.55000000000000004">
      <c r="A8107">
        <v>8102</v>
      </c>
      <c r="C8107">
        <f t="shared" si="384"/>
        <v>-0.10204699181158522</v>
      </c>
      <c r="D8107">
        <f t="shared" si="385"/>
        <v>2.105018631795518E-4</v>
      </c>
      <c r="E8107" s="2">
        <f t="shared" si="386"/>
        <v>0.15232189213041566</v>
      </c>
      <c r="K8107">
        <v>8102</v>
      </c>
      <c r="L8107" s="8">
        <v>-7.3475163414159399E-5</v>
      </c>
      <c r="M8107" s="8">
        <v>0.28823738160146301</v>
      </c>
    </row>
    <row r="8108" spans="1:13" x14ac:dyDescent="0.55000000000000004">
      <c r="A8108">
        <v>8103</v>
      </c>
      <c r="C8108">
        <f t="shared" si="384"/>
        <v>4.1501805161259703E-2</v>
      </c>
      <c r="D8108">
        <f t="shared" si="385"/>
        <v>1.8434150522463595E-4</v>
      </c>
      <c r="E8108" s="2">
        <f t="shared" si="386"/>
        <v>4.4517871702950421E-2</v>
      </c>
      <c r="K8108">
        <v>8103</v>
      </c>
      <c r="L8108" s="8">
        <v>-1.59854853382764E-4</v>
      </c>
      <c r="M8108" s="8">
        <v>0.25249439200485102</v>
      </c>
    </row>
    <row r="8109" spans="1:13" x14ac:dyDescent="0.55000000000000004">
      <c r="A8109">
        <v>8104</v>
      </c>
      <c r="C8109">
        <f t="shared" si="384"/>
        <v>0.17463452382727168</v>
      </c>
      <c r="D8109">
        <f t="shared" si="385"/>
        <v>1.1191531506896515E-4</v>
      </c>
      <c r="E8109" s="2">
        <f t="shared" si="386"/>
        <v>4.461350084651844E-4</v>
      </c>
      <c r="K8109">
        <v>8104</v>
      </c>
      <c r="L8109" s="8">
        <v>-2.06197903654141E-4</v>
      </c>
      <c r="M8109" s="8">
        <v>0.15351261556913401</v>
      </c>
    </row>
    <row r="8110" spans="1:13" x14ac:dyDescent="0.55000000000000004">
      <c r="A8110">
        <v>8105</v>
      </c>
      <c r="C8110">
        <f t="shared" si="384"/>
        <v>0.26393765801633373</v>
      </c>
      <c r="D8110">
        <f t="shared" si="385"/>
        <v>1.1400739818653343E-5</v>
      </c>
      <c r="E8110" s="2">
        <f t="shared" si="386"/>
        <v>6.1432103887891366E-2</v>
      </c>
      <c r="K8110">
        <v>8105</v>
      </c>
      <c r="L8110" s="8">
        <v>-2.0089740979641001E-4</v>
      </c>
      <c r="M8110" s="8">
        <v>1.60826522409987E-2</v>
      </c>
    </row>
    <row r="8111" spans="1:13" x14ac:dyDescent="0.55000000000000004">
      <c r="A8111">
        <v>8106</v>
      </c>
      <c r="C8111">
        <f t="shared" si="384"/>
        <v>0.28699800340770526</v>
      </c>
      <c r="D8111">
        <f t="shared" si="385"/>
        <v>-9.1975180817612212E-5</v>
      </c>
      <c r="E8111" s="2">
        <f t="shared" si="386"/>
        <v>0.1700517505266696</v>
      </c>
      <c r="K8111">
        <v>8106</v>
      </c>
      <c r="L8111" s="8">
        <v>-1.45280913378118E-4</v>
      </c>
      <c r="M8111" s="8">
        <v>-0.12537531111042599</v>
      </c>
    </row>
    <row r="8112" spans="1:13" x14ac:dyDescent="0.55000000000000004">
      <c r="A8112">
        <v>8107</v>
      </c>
      <c r="C8112">
        <f t="shared" si="384"/>
        <v>0.23802789938166555</v>
      </c>
      <c r="D8112">
        <f t="shared" si="385"/>
        <v>-1.7226726975164513E-4</v>
      </c>
      <c r="E8112" s="2">
        <f t="shared" si="386"/>
        <v>0.22416451307360644</v>
      </c>
      <c r="K8112">
        <v>8107</v>
      </c>
      <c r="L8112" s="8">
        <v>-5.3277910946920298E-5</v>
      </c>
      <c r="M8112" s="8">
        <v>-0.23543225002227999</v>
      </c>
    </row>
    <row r="8113" spans="1:13" x14ac:dyDescent="0.55000000000000004">
      <c r="A8113">
        <v>8108</v>
      </c>
      <c r="C8113">
        <f t="shared" si="384"/>
        <v>0.12931780984460634</v>
      </c>
      <c r="D8113">
        <f t="shared" si="385"/>
        <v>-2.0932390508362987E-4</v>
      </c>
      <c r="E8113" s="2">
        <f t="shared" si="386"/>
        <v>0.17292417910819907</v>
      </c>
      <c r="K8113">
        <v>8108</v>
      </c>
      <c r="L8113" s="8">
        <v>5.2068874793097902E-5</v>
      </c>
      <c r="M8113" s="8">
        <v>-0.28652372140040899</v>
      </c>
    </row>
    <row r="8114" spans="1:13" x14ac:dyDescent="0.55000000000000004">
      <c r="A8114">
        <v>8109</v>
      </c>
      <c r="C8114">
        <f t="shared" si="384"/>
        <v>-1.184832416266024E-2</v>
      </c>
      <c r="D8114">
        <f t="shared" si="385"/>
        <v>-1.9384465243921998E-4</v>
      </c>
      <c r="E8114" s="2">
        <f t="shared" si="386"/>
        <v>6.4518654391828509E-2</v>
      </c>
      <c r="K8114">
        <v>8109</v>
      </c>
      <c r="L8114" s="8">
        <v>1.4437468782933601E-4</v>
      </c>
      <c r="M8114" s="8">
        <v>-0.26585354928968102</v>
      </c>
    </row>
    <row r="8115" spans="1:13" x14ac:dyDescent="0.55000000000000004">
      <c r="A8115">
        <v>8110</v>
      </c>
      <c r="C8115">
        <f t="shared" si="384"/>
        <v>-0.15004077854795675</v>
      </c>
      <c r="D8115">
        <f t="shared" si="385"/>
        <v>-1.2971447795364434E-4</v>
      </c>
      <c r="E8115" s="2">
        <f t="shared" si="386"/>
        <v>8.1555525026585386E-4</v>
      </c>
      <c r="K8115">
        <v>8110</v>
      </c>
      <c r="L8115" s="8">
        <v>2.0052096466317699E-4</v>
      </c>
      <c r="M8115" s="8">
        <v>-0.17859870652366699</v>
      </c>
    </row>
    <row r="8116" spans="1:13" x14ac:dyDescent="0.55000000000000004">
      <c r="A8116">
        <v>8111</v>
      </c>
      <c r="C8116">
        <f t="shared" si="384"/>
        <v>-0.25057616012639267</v>
      </c>
      <c r="D8116">
        <f t="shared" si="385"/>
        <v>-3.3028703665958641E-5</v>
      </c>
      <c r="E8116" s="2">
        <f t="shared" si="386"/>
        <v>4.1601089084196519E-2</v>
      </c>
      <c r="K8116">
        <v>8111</v>
      </c>
      <c r="L8116" s="8">
        <v>2.0644552195536999E-4</v>
      </c>
      <c r="M8116" s="8">
        <v>-4.6612709762861797E-2</v>
      </c>
    </row>
    <row r="8117" spans="1:13" x14ac:dyDescent="0.55000000000000004">
      <c r="A8117">
        <v>8112</v>
      </c>
      <c r="C8117">
        <f t="shared" si="384"/>
        <v>-0.28822220723948411</v>
      </c>
      <c r="D8117">
        <f t="shared" si="385"/>
        <v>7.1946579052048151E-5</v>
      </c>
      <c r="E8117" s="2">
        <f t="shared" si="386"/>
        <v>0.14843292401832892</v>
      </c>
      <c r="K8117">
        <v>8112</v>
      </c>
      <c r="L8117" s="8">
        <v>1.60664517578801E-4</v>
      </c>
      <c r="M8117" s="8">
        <v>9.7047729322310095E-2</v>
      </c>
    </row>
    <row r="8118" spans="1:13" x14ac:dyDescent="0.55000000000000004">
      <c r="A8118">
        <v>8113</v>
      </c>
      <c r="C8118">
        <f t="shared" si="384"/>
        <v>-0.25353055557755722</v>
      </c>
      <c r="D8118">
        <f t="shared" si="385"/>
        <v>1.5886478694155043E-4</v>
      </c>
      <c r="E8118" s="2">
        <f t="shared" si="386"/>
        <v>0.22083657160151154</v>
      </c>
      <c r="K8118">
        <v>8113</v>
      </c>
      <c r="L8118" s="8">
        <v>7.4644088084313605E-5</v>
      </c>
      <c r="M8118" s="8">
        <v>0.21640196255830399</v>
      </c>
    </row>
    <row r="8119" spans="1:13" x14ac:dyDescent="0.55000000000000004">
      <c r="A8119">
        <v>8114</v>
      </c>
      <c r="C8119">
        <f t="shared" si="384"/>
        <v>-0.15520807846929302</v>
      </c>
      <c r="D8119">
        <f t="shared" si="385"/>
        <v>2.0591128191210306E-4</v>
      </c>
      <c r="E8119" s="2">
        <f t="shared" si="386"/>
        <v>0.19076371788187335</v>
      </c>
      <c r="K8119">
        <v>8114</v>
      </c>
      <c r="L8119" s="8">
        <v>-3.0071416329194702E-5</v>
      </c>
      <c r="M8119" s="8">
        <v>0.28155698181125799</v>
      </c>
    </row>
    <row r="8120" spans="1:13" x14ac:dyDescent="0.55000000000000004">
      <c r="A8120">
        <v>8115</v>
      </c>
      <c r="C8120">
        <f t="shared" si="384"/>
        <v>-1.7931645189957667E-2</v>
      </c>
      <c r="D8120">
        <f t="shared" si="385"/>
        <v>2.0127838539017449E-4</v>
      </c>
      <c r="E8120" s="2">
        <f t="shared" si="386"/>
        <v>8.6510076526302909E-2</v>
      </c>
      <c r="K8120">
        <v>8115</v>
      </c>
      <c r="L8120" s="8">
        <v>-1.2725534797353199E-4</v>
      </c>
      <c r="M8120" s="8">
        <v>0.27619430831687403</v>
      </c>
    </row>
    <row r="8121" spans="1:13" x14ac:dyDescent="0.55000000000000004">
      <c r="A8121">
        <v>8116</v>
      </c>
      <c r="C8121">
        <f t="shared" si="384"/>
        <v>0.12384525306296618</v>
      </c>
      <c r="D8121">
        <f t="shared" si="385"/>
        <v>1.4612885674704869E-4</v>
      </c>
      <c r="E8121" s="2">
        <f t="shared" si="386"/>
        <v>6.054676819396955E-3</v>
      </c>
      <c r="K8121">
        <v>8116</v>
      </c>
      <c r="L8121" s="8">
        <v>-1.9256738828303299E-4</v>
      </c>
      <c r="M8121" s="8">
        <v>0.201657056919431</v>
      </c>
    </row>
    <row r="8122" spans="1:13" x14ac:dyDescent="0.55000000000000004">
      <c r="A8122">
        <v>8117</v>
      </c>
      <c r="C8122">
        <f t="shared" si="384"/>
        <v>0.23453960324789547</v>
      </c>
      <c r="D8122">
        <f t="shared" si="385"/>
        <v>5.4304065212321133E-5</v>
      </c>
      <c r="E8122" s="2">
        <f t="shared" si="386"/>
        <v>2.4940639991543806E-2</v>
      </c>
      <c r="K8122">
        <v>8117</v>
      </c>
      <c r="L8122" s="8">
        <v>-2.0964973159569899E-4</v>
      </c>
      <c r="M8122" s="8">
        <v>7.6613544626957894E-2</v>
      </c>
    </row>
    <row r="8123" spans="1:13" x14ac:dyDescent="0.55000000000000004">
      <c r="A8123">
        <v>8118</v>
      </c>
      <c r="C8123">
        <f t="shared" si="384"/>
        <v>0.28636945672018432</v>
      </c>
      <c r="D8123">
        <f t="shared" si="385"/>
        <v>-5.1149902051825042E-5</v>
      </c>
      <c r="E8123" s="2">
        <f t="shared" si="386"/>
        <v>0.12530733558449184</v>
      </c>
      <c r="K8123">
        <v>8118</v>
      </c>
      <c r="L8123" s="8">
        <v>-1.74223999057709E-4</v>
      </c>
      <c r="M8123" s="8">
        <v>-6.7618305193263506E-2</v>
      </c>
    </row>
    <row r="8124" spans="1:13" x14ac:dyDescent="0.55000000000000004">
      <c r="A8124">
        <v>8119</v>
      </c>
      <c r="C8124">
        <f t="shared" si="384"/>
        <v>0.26632661274491687</v>
      </c>
      <c r="D8124">
        <f t="shared" si="385"/>
        <v>-1.4376632205535288E-4</v>
      </c>
      <c r="E8124" s="2">
        <f t="shared" si="386"/>
        <v>0.21274357718360168</v>
      </c>
      <c r="K8124">
        <v>8119</v>
      </c>
      <c r="L8124" s="8">
        <v>-9.5162785148491695E-5</v>
      </c>
      <c r="M8124" s="8">
        <v>-0.19491473100432</v>
      </c>
    </row>
    <row r="8125" spans="1:13" x14ac:dyDescent="0.55000000000000004">
      <c r="A8125">
        <v>8120</v>
      </c>
      <c r="C8125">
        <f t="shared" si="384"/>
        <v>0.17944140269025474</v>
      </c>
      <c r="D8125">
        <f t="shared" si="385"/>
        <v>-2.0030042557661449E-4</v>
      </c>
      <c r="E8125" s="2">
        <f t="shared" si="386"/>
        <v>0.20505949734146309</v>
      </c>
      <c r="K8125">
        <v>8120</v>
      </c>
      <c r="L8125" s="8">
        <v>7.7325386482253494E-6</v>
      </c>
      <c r="M8125" s="8">
        <v>-0.27339355327213899</v>
      </c>
    </row>
    <row r="8126" spans="1:13" x14ac:dyDescent="0.55000000000000004">
      <c r="A8126">
        <v>8121</v>
      </c>
      <c r="C8126">
        <f t="shared" si="384"/>
        <v>4.752018288913816E-2</v>
      </c>
      <c r="D8126">
        <f t="shared" si="385"/>
        <v>-2.0656334427671501E-4</v>
      </c>
      <c r="E8126" s="2">
        <f t="shared" si="386"/>
        <v>0.10950768040385414</v>
      </c>
      <c r="K8126">
        <v>8121</v>
      </c>
      <c r="L8126" s="8">
        <v>1.08691200171307E-4</v>
      </c>
      <c r="M8126" s="8">
        <v>-0.28339926411247601</v>
      </c>
    </row>
    <row r="8127" spans="1:13" x14ac:dyDescent="0.55000000000000004">
      <c r="A8127">
        <v>8122</v>
      </c>
      <c r="C8127">
        <f t="shared" si="384"/>
        <v>-9.6327601174454283E-2</v>
      </c>
      <c r="D8127">
        <f t="shared" si="385"/>
        <v>-1.6098321757413318E-4</v>
      </c>
      <c r="E8127" s="2">
        <f t="shared" si="386"/>
        <v>1.5900773696990566E-2</v>
      </c>
      <c r="K8127">
        <v>8122</v>
      </c>
      <c r="L8127" s="8">
        <v>1.8242747634023099E-4</v>
      </c>
      <c r="M8127" s="8">
        <v>-0.22242587117444501</v>
      </c>
    </row>
    <row r="8128" spans="1:13" x14ac:dyDescent="0.55000000000000004">
      <c r="A8128">
        <v>8123</v>
      </c>
      <c r="C8128">
        <f t="shared" si="384"/>
        <v>-0.21599918776798863</v>
      </c>
      <c r="D8128">
        <f t="shared" si="385"/>
        <v>-7.4999696517434486E-5</v>
      </c>
      <c r="E8128" s="2">
        <f t="shared" si="386"/>
        <v>1.2156087581381484E-2</v>
      </c>
      <c r="K8128">
        <v>8123</v>
      </c>
      <c r="L8128" s="8">
        <v>2.1047365936184201E-4</v>
      </c>
      <c r="M8128" s="8">
        <v>-0.105744538970845</v>
      </c>
    </row>
    <row r="8129" spans="1:13" x14ac:dyDescent="0.55000000000000004">
      <c r="A8129">
        <v>8124</v>
      </c>
      <c r="C8129">
        <f t="shared" si="384"/>
        <v>-0.28145953113338879</v>
      </c>
      <c r="D8129">
        <f t="shared" si="385"/>
        <v>2.9807167496970698E-5</v>
      </c>
      <c r="E8129" s="2">
        <f t="shared" si="386"/>
        <v>0.10168490092361736</v>
      </c>
      <c r="K8129">
        <v>8124</v>
      </c>
      <c r="L8129" s="8">
        <v>1.85805408712489E-4</v>
      </c>
      <c r="M8129" s="8">
        <v>3.7421169009497497E-2</v>
      </c>
    </row>
    <row r="8130" spans="1:13" x14ac:dyDescent="0.55000000000000004">
      <c r="A8130">
        <v>8125</v>
      </c>
      <c r="C8130">
        <f t="shared" si="384"/>
        <v>-0.27627946488049848</v>
      </c>
      <c r="D8130">
        <f t="shared" si="385"/>
        <v>1.2713306075487615E-4</v>
      </c>
      <c r="E8130" s="2">
        <f t="shared" si="386"/>
        <v>0.20025086029957431</v>
      </c>
      <c r="K8130">
        <v>8125</v>
      </c>
      <c r="L8130" s="8">
        <v>1.1460104079802E-4</v>
      </c>
      <c r="M8130" s="8">
        <v>0.17121451306733301</v>
      </c>
    </row>
    <row r="8131" spans="1:13" x14ac:dyDescent="0.55000000000000004">
      <c r="A8131">
        <v>8126</v>
      </c>
      <c r="C8131">
        <f t="shared" si="384"/>
        <v>-0.20175907645165991</v>
      </c>
      <c r="D8131">
        <f t="shared" si="385"/>
        <v>1.925512355156051E-4</v>
      </c>
      <c r="E8131" s="2">
        <f t="shared" si="386"/>
        <v>0.21518947566301819</v>
      </c>
      <c r="K8131">
        <v>8126</v>
      </c>
      <c r="L8131" s="8">
        <v>1.46941312824441E-5</v>
      </c>
      <c r="M8131" s="8">
        <v>0.26212612018972697</v>
      </c>
    </row>
    <row r="8132" spans="1:13" x14ac:dyDescent="0.55000000000000004">
      <c r="A8132">
        <v>8127</v>
      </c>
      <c r="C8132">
        <f t="shared" si="384"/>
        <v>-7.660141258139852E-2</v>
      </c>
      <c r="D8132">
        <f t="shared" si="385"/>
        <v>2.0964310882020659E-4</v>
      </c>
      <c r="E8132" s="2">
        <f t="shared" si="386"/>
        <v>0.1324872837845075</v>
      </c>
      <c r="K8132">
        <v>8127</v>
      </c>
      <c r="L8132" s="8">
        <v>-8.8893014568593203E-5</v>
      </c>
      <c r="M8132" s="8">
        <v>0.28738661439820901</v>
      </c>
    </row>
    <row r="8133" spans="1:13" x14ac:dyDescent="0.55000000000000004">
      <c r="A8133">
        <v>8128</v>
      </c>
      <c r="C8133">
        <f t="shared" si="384"/>
        <v>6.7781591220124005E-2</v>
      </c>
      <c r="D8133">
        <f t="shared" si="385"/>
        <v>1.7411898073829094E-4</v>
      </c>
      <c r="E8133" s="2">
        <f t="shared" si="386"/>
        <v>2.9890176518213425E-2</v>
      </c>
      <c r="K8133">
        <v>8128</v>
      </c>
      <c r="L8133" s="8">
        <v>-1.70216353468699E-4</v>
      </c>
      <c r="M8133" s="8">
        <v>0.240669348213537</v>
      </c>
    </row>
    <row r="8134" spans="1:13" x14ac:dyDescent="0.55000000000000004">
      <c r="A8134">
        <v>8129</v>
      </c>
      <c r="C8134">
        <f t="shared" ref="C8134:C8197" si="387">$D$1*COS($B$2*(A8134-$L$2)+$B$1)</f>
        <v>0.19515284434797719</v>
      </c>
      <c r="D8134">
        <f t="shared" ref="D8134:D8197" si="388">$D$2*COS($B$2*(A8134-$L$3)+$B$3)</f>
        <v>9.4894658627973439E-5</v>
      </c>
      <c r="E8134" s="2">
        <f t="shared" ref="E8134:E8197" si="389">(M8134-C8134)^2</f>
        <v>3.7795313994565508E-3</v>
      </c>
      <c r="K8134">
        <v>8129</v>
      </c>
      <c r="L8134" s="8">
        <v>-2.0890795069697401E-4</v>
      </c>
      <c r="M8134" s="8">
        <v>0.133674950764539</v>
      </c>
    </row>
    <row r="8135" spans="1:13" x14ac:dyDescent="0.55000000000000004">
      <c r="A8135">
        <v>8130</v>
      </c>
      <c r="C8135">
        <f t="shared" si="387"/>
        <v>0.27354484704006415</v>
      </c>
      <c r="D8135">
        <f t="shared" si="388"/>
        <v>-8.1462225772678073E-6</v>
      </c>
      <c r="E8135" s="2">
        <f t="shared" si="389"/>
        <v>7.8592766411416132E-2</v>
      </c>
      <c r="K8135">
        <v>8130</v>
      </c>
      <c r="L8135" s="8">
        <v>-1.95277255702353E-4</v>
      </c>
      <c r="M8135" s="8">
        <v>-6.7991673626267004E-3</v>
      </c>
    </row>
    <row r="8136" spans="1:13" x14ac:dyDescent="0.55000000000000004">
      <c r="A8136">
        <v>8131</v>
      </c>
      <c r="C8136">
        <f t="shared" si="387"/>
        <v>0.28328285899298133</v>
      </c>
      <c r="D8136">
        <f t="shared" si="388"/>
        <v>-1.0914257362436266E-4</v>
      </c>
      <c r="E8136" s="2">
        <f t="shared" si="389"/>
        <v>0.18391511075417674</v>
      </c>
      <c r="K8136">
        <v>8131</v>
      </c>
      <c r="L8136" s="8">
        <v>-1.3273816060493099E-4</v>
      </c>
      <c r="M8136" s="8">
        <v>-0.14557039184485099</v>
      </c>
    </row>
    <row r="8137" spans="1:13" x14ac:dyDescent="0.55000000000000004">
      <c r="A8137">
        <v>8132</v>
      </c>
      <c r="C8137">
        <f t="shared" si="387"/>
        <v>0.22192284446755217</v>
      </c>
      <c r="D8137">
        <f t="shared" si="388"/>
        <v>-1.8274643923465927E-4</v>
      </c>
      <c r="E8137" s="2">
        <f t="shared" si="389"/>
        <v>0.22071716376619382</v>
      </c>
      <c r="K8137">
        <v>8132</v>
      </c>
      <c r="L8137" s="8">
        <v>-3.6953969736238802E-5</v>
      </c>
      <c r="M8137" s="8">
        <v>-0.24788260863638301</v>
      </c>
    </row>
    <row r="8138" spans="1:13" x14ac:dyDescent="0.55000000000000004">
      <c r="A8138">
        <v>8133</v>
      </c>
      <c r="C8138">
        <f t="shared" si="387"/>
        <v>0.10486487374708155</v>
      </c>
      <c r="D8138">
        <f t="shared" si="388"/>
        <v>-2.1048480058632202E-4</v>
      </c>
      <c r="E8138" s="2">
        <f t="shared" si="389"/>
        <v>0.15443010678052305</v>
      </c>
      <c r="K8138">
        <v>8133</v>
      </c>
      <c r="L8138" s="8">
        <v>6.8085572098680098E-5</v>
      </c>
      <c r="M8138" s="8">
        <v>-0.28811108834287003</v>
      </c>
    </row>
    <row r="8139" spans="1:13" x14ac:dyDescent="0.55000000000000004">
      <c r="A8139">
        <v>8134</v>
      </c>
      <c r="C8139">
        <f t="shared" si="387"/>
        <v>-3.8511969910425499E-2</v>
      </c>
      <c r="D8139">
        <f t="shared" si="388"/>
        <v>-1.8539591365990989E-4</v>
      </c>
      <c r="E8139" s="2">
        <f t="shared" si="389"/>
        <v>4.7379527461902896E-2</v>
      </c>
      <c r="K8139">
        <v>8134</v>
      </c>
      <c r="L8139" s="8">
        <v>1.56072660029259E-4</v>
      </c>
      <c r="M8139" s="8">
        <v>-0.25618035866245098</v>
      </c>
    </row>
    <row r="8140" spans="1:13" x14ac:dyDescent="0.55000000000000004">
      <c r="A8140">
        <v>8135</v>
      </c>
      <c r="C8140">
        <f t="shared" si="387"/>
        <v>-0.17222312088833222</v>
      </c>
      <c r="D8140">
        <f t="shared" si="388"/>
        <v>-1.1377656024065547E-4</v>
      </c>
      <c r="E8140" s="2">
        <f t="shared" si="389"/>
        <v>1.4726919429480751E-4</v>
      </c>
      <c r="K8140">
        <v>8135</v>
      </c>
      <c r="L8140" s="8">
        <v>2.0497038205101901E-4</v>
      </c>
      <c r="M8140" s="8">
        <v>-0.16008766892745299</v>
      </c>
    </row>
    <row r="8141" spans="1:13" x14ac:dyDescent="0.55000000000000004">
      <c r="A8141">
        <v>8136</v>
      </c>
      <c r="C8141">
        <f t="shared" si="387"/>
        <v>-0.26270989869862182</v>
      </c>
      <c r="D8141">
        <f t="shared" si="388"/>
        <v>-1.3601688420601128E-5</v>
      </c>
      <c r="E8141" s="2">
        <f t="shared" si="389"/>
        <v>5.7030153675486354E-2</v>
      </c>
      <c r="K8141">
        <v>8136</v>
      </c>
      <c r="L8141" s="8">
        <v>2.02532000344165E-4</v>
      </c>
      <c r="M8141" s="8">
        <v>-2.3900029397777502E-2</v>
      </c>
    </row>
    <row r="8142" spans="1:13" x14ac:dyDescent="0.55000000000000004">
      <c r="A8142">
        <v>8137</v>
      </c>
      <c r="C8142">
        <f t="shared" si="387"/>
        <v>-0.28726202942085349</v>
      </c>
      <c r="D8142">
        <f t="shared" si="388"/>
        <v>8.9986920492180297E-5</v>
      </c>
      <c r="E8142" s="2">
        <f t="shared" si="389"/>
        <v>0.16445908246015503</v>
      </c>
      <c r="K8142">
        <v>8137</v>
      </c>
      <c r="L8142" s="8">
        <v>1.493682227338E-4</v>
      </c>
      <c r="M8142" s="8">
        <v>0.11827352075959</v>
      </c>
    </row>
    <row r="8143" spans="1:13" x14ac:dyDescent="0.55000000000000004">
      <c r="A8143">
        <v>8138</v>
      </c>
      <c r="C8143">
        <f t="shared" si="387"/>
        <v>-0.23971744576160059</v>
      </c>
      <c r="D8143">
        <f t="shared" si="388"/>
        <v>1.7099070913521007E-4</v>
      </c>
      <c r="E8143" s="2">
        <f t="shared" si="389"/>
        <v>0.22140994286615956</v>
      </c>
      <c r="K8143">
        <v>8138</v>
      </c>
      <c r="L8143" s="8">
        <v>5.8794247126573403E-5</v>
      </c>
      <c r="M8143" s="8">
        <v>0.23082473392706401</v>
      </c>
    </row>
    <row r="8144" spans="1:13" x14ac:dyDescent="0.55000000000000004">
      <c r="A8144">
        <v>8139</v>
      </c>
      <c r="C8144">
        <f t="shared" si="387"/>
        <v>-0.13200883606275651</v>
      </c>
      <c r="D8144">
        <f t="shared" si="388"/>
        <v>2.0907943398312221E-4</v>
      </c>
      <c r="E8144" s="2">
        <f t="shared" si="389"/>
        <v>0.17436745804388892</v>
      </c>
      <c r="K8144">
        <v>8139</v>
      </c>
      <c r="L8144" s="8">
        <v>-4.6505112406533499E-5</v>
      </c>
      <c r="M8144" s="8">
        <v>0.28556446054981299</v>
      </c>
    </row>
    <row r="8145" spans="1:13" x14ac:dyDescent="0.55000000000000004">
      <c r="A8145">
        <v>8140</v>
      </c>
      <c r="C8145">
        <f t="shared" si="387"/>
        <v>8.8312089646821086E-3</v>
      </c>
      <c r="D8145">
        <f t="shared" si="388"/>
        <v>1.9469362794785131E-4</v>
      </c>
      <c r="E8145" s="2">
        <f t="shared" si="389"/>
        <v>6.7574827869701315E-2</v>
      </c>
      <c r="K8145">
        <v>8140</v>
      </c>
      <c r="L8145" s="8">
        <v>-1.4015697804065099E-4</v>
      </c>
      <c r="M8145" s="8">
        <v>0.268782796514559</v>
      </c>
    </row>
    <row r="8146" spans="1:13" x14ac:dyDescent="0.55000000000000004">
      <c r="A8146">
        <v>8141</v>
      </c>
      <c r="C8146">
        <f t="shared" si="387"/>
        <v>0.14745480668910077</v>
      </c>
      <c r="D8146">
        <f t="shared" si="388"/>
        <v>1.3144382511373211E-4</v>
      </c>
      <c r="E8146" s="2">
        <f t="shared" si="389"/>
        <v>1.385924504873246E-3</v>
      </c>
      <c r="K8146">
        <v>8141</v>
      </c>
      <c r="L8146" s="8">
        <v>-1.9870565905371999E-4</v>
      </c>
      <c r="M8146" s="8">
        <v>0.18468281368481901</v>
      </c>
    </row>
    <row r="8147" spans="1:13" x14ac:dyDescent="0.55000000000000004">
      <c r="A8147">
        <v>8142</v>
      </c>
      <c r="C8147">
        <f t="shared" si="387"/>
        <v>0.24907035603526978</v>
      </c>
      <c r="D8147">
        <f t="shared" si="388"/>
        <v>3.5204392792066671E-5</v>
      </c>
      <c r="E8147" s="2">
        <f t="shared" si="389"/>
        <v>3.7924634122804689E-2</v>
      </c>
      <c r="K8147">
        <v>8142</v>
      </c>
      <c r="L8147" s="8">
        <v>-2.07487275076368E-4</v>
      </c>
      <c r="M8147" s="8">
        <v>5.4327874478716003E-2</v>
      </c>
    </row>
    <row r="8148" spans="1:13" x14ac:dyDescent="0.55000000000000004">
      <c r="A8148">
        <v>8143</v>
      </c>
      <c r="C8148">
        <f t="shared" si="387"/>
        <v>0.28817449600313433</v>
      </c>
      <c r="D8148">
        <f t="shared" si="388"/>
        <v>-6.9870600070684908E-5</v>
      </c>
      <c r="E8148" s="2">
        <f t="shared" si="389"/>
        <v>0.14273912206660563</v>
      </c>
      <c r="K8148">
        <v>8143</v>
      </c>
      <c r="L8148" s="8">
        <v>-1.6430241589853199E-4</v>
      </c>
      <c r="M8148" s="8">
        <v>-8.9633817916246805E-2</v>
      </c>
    </row>
    <row r="8149" spans="1:13" x14ac:dyDescent="0.55000000000000004">
      <c r="A8149">
        <v>8144</v>
      </c>
      <c r="C8149">
        <f t="shared" si="387"/>
        <v>0.25495291171063128</v>
      </c>
      <c r="D8149">
        <f t="shared" si="388"/>
        <v>-1.5740954507108919E-4</v>
      </c>
      <c r="E8149" s="2">
        <f t="shared" si="389"/>
        <v>0.21724834890616015</v>
      </c>
      <c r="K8149">
        <v>8144</v>
      </c>
      <c r="L8149" s="8">
        <v>-7.9966997400719402E-5</v>
      </c>
      <c r="M8149" s="8">
        <v>-0.21114616456624799</v>
      </c>
    </row>
    <row r="8150" spans="1:13" x14ac:dyDescent="0.55000000000000004">
      <c r="A8150">
        <v>8145</v>
      </c>
      <c r="C8150">
        <f t="shared" si="387"/>
        <v>0.15774352055974339</v>
      </c>
      <c r="D8150">
        <f t="shared" si="388"/>
        <v>-2.0544201218860106E-4</v>
      </c>
      <c r="E8150" s="2">
        <f t="shared" si="389"/>
        <v>0.19142301974638049</v>
      </c>
      <c r="K8150">
        <v>8145</v>
      </c>
      <c r="L8150" s="8">
        <v>2.4396651675340601E-5</v>
      </c>
      <c r="M8150" s="8">
        <v>-0.27977564444492298</v>
      </c>
    </row>
    <row r="8151" spans="1:13" x14ac:dyDescent="0.55000000000000004">
      <c r="A8151">
        <v>8146</v>
      </c>
      <c r="C8151">
        <f t="shared" si="387"/>
        <v>2.0943830722138936E-2</v>
      </c>
      <c r="D8151">
        <f t="shared" si="388"/>
        <v>-2.0191286462166617E-4</v>
      </c>
      <c r="E8151" s="2">
        <f t="shared" si="389"/>
        <v>8.9566967712777876E-2</v>
      </c>
      <c r="K8151">
        <v>8146</v>
      </c>
      <c r="L8151" s="8">
        <v>1.2265000799347201E-4</v>
      </c>
      <c r="M8151" s="8">
        <v>-0.27833357857027302</v>
      </c>
    </row>
    <row r="8152" spans="1:13" x14ac:dyDescent="0.55000000000000004">
      <c r="A8152">
        <v>8147</v>
      </c>
      <c r="C8152">
        <f t="shared" si="387"/>
        <v>-0.12111231916930876</v>
      </c>
      <c r="D8152">
        <f t="shared" si="388"/>
        <v>-1.4770784402085837E-4</v>
      </c>
      <c r="E8152" s="2">
        <f t="shared" si="389"/>
        <v>7.4078421406462182E-3</v>
      </c>
      <c r="K8152">
        <v>8147</v>
      </c>
      <c r="L8152" s="8">
        <v>1.90184908944228E-4</v>
      </c>
      <c r="M8152" s="8">
        <v>-0.20718114128653201</v>
      </c>
    </row>
    <row r="8153" spans="1:13" x14ac:dyDescent="0.55000000000000004">
      <c r="A8153">
        <v>8148</v>
      </c>
      <c r="C8153">
        <f t="shared" si="387"/>
        <v>-0.23277182979439409</v>
      </c>
      <c r="D8153">
        <f t="shared" si="388"/>
        <v>-5.6431268005133537E-5</v>
      </c>
      <c r="E8153" s="2">
        <f t="shared" si="389"/>
        <v>2.209174725175863E-2</v>
      </c>
      <c r="K8153">
        <v>8148</v>
      </c>
      <c r="L8153" s="8">
        <v>2.1008681962838099E-4</v>
      </c>
      <c r="M8153" s="8">
        <v>-8.4138901909087904E-2</v>
      </c>
    </row>
    <row r="8154" spans="1:13" x14ac:dyDescent="0.55000000000000004">
      <c r="A8154">
        <v>8149</v>
      </c>
      <c r="C8154">
        <f t="shared" si="387"/>
        <v>-0.28601051758196</v>
      </c>
      <c r="D8154">
        <f t="shared" si="388"/>
        <v>4.9008366803128597E-5</v>
      </c>
      <c r="E8154" s="2">
        <f t="shared" si="389"/>
        <v>0.1197069799452755</v>
      </c>
      <c r="K8154">
        <v>8149</v>
      </c>
      <c r="L8154" s="8">
        <v>1.7737118305259501E-4</v>
      </c>
      <c r="M8154" s="8">
        <v>5.99764474113407E-2</v>
      </c>
    </row>
    <row r="8155" spans="1:13" x14ac:dyDescent="0.55000000000000004">
      <c r="A8155">
        <v>8150</v>
      </c>
      <c r="C8155">
        <f t="shared" si="387"/>
        <v>-0.26746659407982715</v>
      </c>
      <c r="D8155">
        <f t="shared" si="388"/>
        <v>1.4214793455821377E-4</v>
      </c>
      <c r="E8155" s="2">
        <f t="shared" si="389"/>
        <v>0.20842595703178068</v>
      </c>
      <c r="K8155">
        <v>8150</v>
      </c>
      <c r="L8155" s="8">
        <v>1.0023183335035201E-4</v>
      </c>
      <c r="M8155" s="8">
        <v>0.18907032341073099</v>
      </c>
    </row>
    <row r="8156" spans="1:13" x14ac:dyDescent="0.55000000000000004">
      <c r="A8156">
        <v>8151</v>
      </c>
      <c r="C8156">
        <f t="shared" si="387"/>
        <v>-0.18179419321213711</v>
      </c>
      <c r="D8156">
        <f t="shared" si="388"/>
        <v>1.9961136697991286E-4</v>
      </c>
      <c r="E8156" s="2">
        <f t="shared" si="389"/>
        <v>0.2048508852135125</v>
      </c>
      <c r="K8156">
        <v>8151</v>
      </c>
      <c r="L8156" s="8">
        <v>-2.0112008076395501E-6</v>
      </c>
      <c r="M8156" s="8">
        <v>0.27081036400476999</v>
      </c>
    </row>
    <row r="8157" spans="1:13" x14ac:dyDescent="0.55000000000000004">
      <c r="A8157">
        <v>8152</v>
      </c>
      <c r="C8157">
        <f t="shared" si="387"/>
        <v>-5.049528176988196E-2</v>
      </c>
      <c r="D8157">
        <f t="shared" si="388"/>
        <v>2.0697655376398859E-4</v>
      </c>
      <c r="E8157" s="2">
        <f t="shared" si="389"/>
        <v>0.11237214718368836</v>
      </c>
      <c r="K8157">
        <v>8152</v>
      </c>
      <c r="L8157" s="8">
        <v>-1.03750517246773E-4</v>
      </c>
      <c r="M8157" s="8">
        <v>0.28472426894828301</v>
      </c>
    </row>
    <row r="8158" spans="1:13" x14ac:dyDescent="0.55000000000000004">
      <c r="A8158">
        <v>8153</v>
      </c>
      <c r="C8158">
        <f t="shared" si="387"/>
        <v>9.3476881043779478E-2</v>
      </c>
      <c r="D8158">
        <f t="shared" si="388"/>
        <v>1.6239498827387179E-4</v>
      </c>
      <c r="E8158" s="2">
        <f t="shared" si="389"/>
        <v>1.7915911748289576E-2</v>
      </c>
      <c r="K8158">
        <v>8153</v>
      </c>
      <c r="L8158" s="8">
        <v>-1.7950487301997099E-4</v>
      </c>
      <c r="M8158" s="8">
        <v>0.22732721443256701</v>
      </c>
    </row>
    <row r="8159" spans="1:13" x14ac:dyDescent="0.55000000000000004">
      <c r="A8159">
        <v>8154</v>
      </c>
      <c r="C8159">
        <f t="shared" si="387"/>
        <v>0.21398831705176952</v>
      </c>
      <c r="D8159">
        <f t="shared" si="388"/>
        <v>7.7055703741768934E-5</v>
      </c>
      <c r="E8159" s="2">
        <f t="shared" si="389"/>
        <v>1.0199721021583895E-2</v>
      </c>
      <c r="K8159">
        <v>8154</v>
      </c>
      <c r="L8159" s="8">
        <v>-2.1030111977792901E-4</v>
      </c>
      <c r="M8159" s="8">
        <v>0.112994648826559</v>
      </c>
    </row>
    <row r="8160" spans="1:13" x14ac:dyDescent="0.55000000000000004">
      <c r="A8160">
        <v>8155</v>
      </c>
      <c r="C8160">
        <f t="shared" si="387"/>
        <v>0.28079319599560476</v>
      </c>
      <c r="D8160">
        <f t="shared" si="388"/>
        <v>-2.7622938224154645E-5</v>
      </c>
      <c r="E8160" s="2">
        <f t="shared" si="389"/>
        <v>9.6367606635774802E-2</v>
      </c>
      <c r="K8160">
        <v>8155</v>
      </c>
      <c r="L8160" s="8">
        <v>-1.88426146474073E-4</v>
      </c>
      <c r="M8160" s="8">
        <v>-2.9638127545971501E-2</v>
      </c>
    </row>
    <row r="8161" spans="1:13" x14ac:dyDescent="0.55000000000000004">
      <c r="A8161">
        <v>8156</v>
      </c>
      <c r="C8161">
        <f t="shared" si="387"/>
        <v>0.277124901395503</v>
      </c>
      <c r="D8161">
        <f t="shared" si="388"/>
        <v>-1.2536880494115526E-4</v>
      </c>
      <c r="E8161" s="2">
        <f t="shared" si="389"/>
        <v>0.19533991387156377</v>
      </c>
      <c r="K8161">
        <v>8156</v>
      </c>
      <c r="L8161" s="8">
        <v>-1.19358675874835E-4</v>
      </c>
      <c r="M8161" s="8">
        <v>-0.16484785101301799</v>
      </c>
    </row>
    <row r="8162" spans="1:13" x14ac:dyDescent="0.55000000000000004">
      <c r="A8162">
        <v>8157</v>
      </c>
      <c r="C8162">
        <f t="shared" si="387"/>
        <v>0.20390409787457467</v>
      </c>
      <c r="D8162">
        <f t="shared" si="388"/>
        <v>-1.9164974418266136E-4</v>
      </c>
      <c r="E8162" s="2">
        <f t="shared" si="389"/>
        <v>0.21406769797175421</v>
      </c>
      <c r="K8162">
        <v>8157</v>
      </c>
      <c r="L8162" s="8">
        <v>-2.0397084455275701E-5</v>
      </c>
      <c r="M8162" s="8">
        <v>-0.25877040755203101</v>
      </c>
    </row>
    <row r="8163" spans="1:13" x14ac:dyDescent="0.55000000000000004">
      <c r="A8163">
        <v>8158</v>
      </c>
      <c r="C8163">
        <f t="shared" si="387"/>
        <v>7.9507663748524152E-2</v>
      </c>
      <c r="D8163">
        <f t="shared" si="388"/>
        <v>-2.0983063729064733E-4</v>
      </c>
      <c r="E8163" s="2">
        <f t="shared" si="389"/>
        <v>0.13497539297595298</v>
      </c>
      <c r="K8163">
        <v>8158</v>
      </c>
      <c r="L8163" s="8">
        <v>8.3673083300432995E-5</v>
      </c>
      <c r="M8163" s="8">
        <v>-0.287882310224573</v>
      </c>
    </row>
    <row r="8164" spans="1:13" x14ac:dyDescent="0.55000000000000004">
      <c r="A8164">
        <v>8159</v>
      </c>
      <c r="C8164">
        <f t="shared" si="387"/>
        <v>-6.4843518092791055E-2</v>
      </c>
      <c r="D8164">
        <f t="shared" si="388"/>
        <v>-1.7534846331885136E-4</v>
      </c>
      <c r="E8164" s="2">
        <f t="shared" si="389"/>
        <v>3.2417564733807379E-2</v>
      </c>
      <c r="K8164">
        <v>8159</v>
      </c>
      <c r="L8164" s="8">
        <v>1.6678680827342401E-4</v>
      </c>
      <c r="M8164" s="8">
        <v>-0.24489230240917401</v>
      </c>
    </row>
    <row r="8165" spans="1:13" x14ac:dyDescent="0.55000000000000004">
      <c r="A8165">
        <v>8160</v>
      </c>
      <c r="C8165">
        <f t="shared" si="387"/>
        <v>-0.19292034368572977</v>
      </c>
      <c r="D8165">
        <f t="shared" si="388"/>
        <v>-9.6857521106369384E-5</v>
      </c>
      <c r="E8165" s="2">
        <f t="shared" si="389"/>
        <v>2.7408204248147122E-3</v>
      </c>
      <c r="K8165">
        <v>8160</v>
      </c>
      <c r="L8165" s="8">
        <v>2.0812774244409401E-4</v>
      </c>
      <c r="M8165" s="8">
        <v>-0.14056749825384601</v>
      </c>
    </row>
    <row r="8166" spans="1:13" x14ac:dyDescent="0.55000000000000004">
      <c r="A8166">
        <v>8161</v>
      </c>
      <c r="C8166">
        <f t="shared" si="387"/>
        <v>-0.27257822945174615</v>
      </c>
      <c r="D8166">
        <f t="shared" si="388"/>
        <v>5.9426173092554368E-6</v>
      </c>
      <c r="E8166" s="2">
        <f t="shared" si="389"/>
        <v>7.3734806483783999E-2</v>
      </c>
      <c r="K8166">
        <v>8161</v>
      </c>
      <c r="L8166" s="8">
        <v>1.9734179238886201E-4</v>
      </c>
      <c r="M8166" s="8">
        <v>-1.03669214339251E-3</v>
      </c>
    </row>
    <row r="8167" spans="1:13" x14ac:dyDescent="0.55000000000000004">
      <c r="A8167">
        <v>8162</v>
      </c>
      <c r="C8167">
        <f t="shared" si="387"/>
        <v>-0.28382472511857837</v>
      </c>
      <c r="D8167">
        <f t="shared" si="388"/>
        <v>1.0725128404069131E-4</v>
      </c>
      <c r="E8167" s="2">
        <f t="shared" si="389"/>
        <v>0.17857257603908955</v>
      </c>
      <c r="K8167">
        <v>8162</v>
      </c>
      <c r="L8167" s="8">
        <v>1.3713036621023901E-4</v>
      </c>
      <c r="M8167" s="8">
        <v>0.13875375994554501</v>
      </c>
    </row>
    <row r="8168" spans="1:13" x14ac:dyDescent="0.55000000000000004">
      <c r="A8168">
        <v>8163</v>
      </c>
      <c r="C8168">
        <f t="shared" si="387"/>
        <v>-0.22383719733117113</v>
      </c>
      <c r="D8168">
        <f t="shared" si="388"/>
        <v>1.8164213915560916E-4</v>
      </c>
      <c r="E8168" s="2">
        <f t="shared" si="389"/>
        <v>0.21867750772322125</v>
      </c>
      <c r="K8168">
        <v>8163</v>
      </c>
      <c r="L8168" s="8">
        <v>4.2573789119229E-5</v>
      </c>
      <c r="M8168" s="8">
        <v>0.24379247209028601</v>
      </c>
    </row>
    <row r="8169" spans="1:13" x14ac:dyDescent="0.55000000000000004">
      <c r="A8169">
        <v>8164</v>
      </c>
      <c r="C8169">
        <f t="shared" si="387"/>
        <v>-0.10767125113129457</v>
      </c>
      <c r="D8169">
        <f t="shared" si="388"/>
        <v>2.1044464605490378E-4</v>
      </c>
      <c r="E8169" s="2">
        <f t="shared" si="389"/>
        <v>0.15637524403471242</v>
      </c>
      <c r="K8169">
        <v>8164</v>
      </c>
      <c r="L8169" s="8">
        <v>-6.2645657565305098E-5</v>
      </c>
      <c r="M8169" s="8">
        <v>0.28777184722131599</v>
      </c>
    </row>
    <row r="8170" spans="1:13" x14ac:dyDescent="0.55000000000000004">
      <c r="A8170">
        <v>8165</v>
      </c>
      <c r="C8170">
        <f t="shared" si="387"/>
        <v>3.5517909575280171E-2</v>
      </c>
      <c r="D8170">
        <f t="shared" si="388"/>
        <v>1.8642998261714696E-4</v>
      </c>
      <c r="E8170" s="2">
        <f t="shared" si="389"/>
        <v>5.024728796099822E-2</v>
      </c>
      <c r="K8170">
        <v>8165</v>
      </c>
      <c r="L8170" s="8">
        <v>-1.5217511068716299E-4</v>
      </c>
      <c r="M8170" s="8">
        <v>0.25967697800883299</v>
      </c>
    </row>
    <row r="8171" spans="1:13" x14ac:dyDescent="0.55000000000000004">
      <c r="A8171">
        <v>8166</v>
      </c>
      <c r="C8171">
        <f t="shared" si="387"/>
        <v>0.16979282363659159</v>
      </c>
      <c r="D8171">
        <f t="shared" si="388"/>
        <v>1.1562532317472552E-4</v>
      </c>
      <c r="E8171" s="2">
        <f t="shared" si="389"/>
        <v>1.0552264341156918E-5</v>
      </c>
      <c r="K8171">
        <v>8166</v>
      </c>
      <c r="L8171" s="8">
        <v>-2.0359136331156999E-4</v>
      </c>
      <c r="M8171" s="8">
        <v>0.166544398735019</v>
      </c>
    </row>
    <row r="8172" spans="1:13" x14ac:dyDescent="0.55000000000000004">
      <c r="A8172">
        <v>8167</v>
      </c>
      <c r="C8172">
        <f t="shared" si="387"/>
        <v>0.26145331791387127</v>
      </c>
      <c r="D8172">
        <f t="shared" si="388"/>
        <v>1.580114480388328E-5</v>
      </c>
      <c r="E8172" s="2">
        <f t="shared" si="389"/>
        <v>5.2786705814503933E-2</v>
      </c>
      <c r="K8172">
        <v>8167</v>
      </c>
      <c r="L8172" s="8">
        <v>-2.0401689600546999E-4</v>
      </c>
      <c r="M8172" s="8">
        <v>3.1699741631577197E-2</v>
      </c>
    </row>
    <row r="8173" spans="1:13" x14ac:dyDescent="0.55000000000000004">
      <c r="A8173">
        <v>8168</v>
      </c>
      <c r="C8173">
        <f t="shared" si="387"/>
        <v>0.28749454039344402</v>
      </c>
      <c r="D8173">
        <f t="shared" si="388"/>
        <v>-8.7988787851027797E-5</v>
      </c>
      <c r="E8173" s="2">
        <f t="shared" si="389"/>
        <v>0.15886510190562733</v>
      </c>
      <c r="K8173">
        <v>8168</v>
      </c>
      <c r="L8173" s="8">
        <v>-1.53345131465861E-4</v>
      </c>
      <c r="M8173" s="8">
        <v>-0.11108431241441299</v>
      </c>
    </row>
    <row r="8174" spans="1:13" x14ac:dyDescent="0.55000000000000004">
      <c r="A8174">
        <v>8169</v>
      </c>
      <c r="C8174">
        <f t="shared" si="387"/>
        <v>0.24138069313835445</v>
      </c>
      <c r="D8174">
        <f t="shared" si="388"/>
        <v>-1.6969538941182219E-4</v>
      </c>
      <c r="E8174" s="2">
        <f t="shared" si="389"/>
        <v>0.21848828493373015</v>
      </c>
      <c r="K8174">
        <v>8169</v>
      </c>
      <c r="L8174" s="8">
        <v>-6.4267127466494906E-5</v>
      </c>
      <c r="M8174" s="8">
        <v>-0.22604661129917</v>
      </c>
    </row>
    <row r="8175" spans="1:13" x14ac:dyDescent="0.55000000000000004">
      <c r="A8175">
        <v>8170</v>
      </c>
      <c r="C8175">
        <f t="shared" si="387"/>
        <v>0.1346853798068528</v>
      </c>
      <c r="D8175">
        <f t="shared" si="388"/>
        <v>-2.0881202512525147E-4</v>
      </c>
      <c r="E8175" s="2">
        <f t="shared" si="389"/>
        <v>0.17562763897026787</v>
      </c>
      <c r="K8175">
        <v>8170</v>
      </c>
      <c r="L8175" s="8">
        <v>4.0906977291169599E-5</v>
      </c>
      <c r="M8175" s="8">
        <v>-0.284394134092679</v>
      </c>
    </row>
    <row r="8176" spans="1:13" x14ac:dyDescent="0.55000000000000004">
      <c r="A8176">
        <v>8171</v>
      </c>
      <c r="C8176">
        <f t="shared" si="387"/>
        <v>-5.8131249094231958E-3</v>
      </c>
      <c r="D8176">
        <f t="shared" si="388"/>
        <v>-1.9552124394164012E-4</v>
      </c>
      <c r="E8176" s="2">
        <f t="shared" si="389"/>
        <v>7.0596626484910927E-2</v>
      </c>
      <c r="K8176">
        <v>8171</v>
      </c>
      <c r="L8176" s="8">
        <v>1.3583567581779699E-4</v>
      </c>
      <c r="M8176" s="8">
        <v>-0.27151338174955297</v>
      </c>
    </row>
    <row r="8177" spans="1:13" x14ac:dyDescent="0.55000000000000004">
      <c r="A8177">
        <v>8172</v>
      </c>
      <c r="C8177">
        <f t="shared" si="387"/>
        <v>-0.14485265780809325</v>
      </c>
      <c r="D8177">
        <f t="shared" si="388"/>
        <v>-1.3315875178988791E-4</v>
      </c>
      <c r="E8177" s="2">
        <f t="shared" si="389"/>
        <v>2.0956033831680937E-3</v>
      </c>
      <c r="K8177">
        <v>8172</v>
      </c>
      <c r="L8177" s="8">
        <v>1.96743486672502E-4</v>
      </c>
      <c r="M8177" s="8">
        <v>-0.190630418600514</v>
      </c>
    </row>
    <row r="8178" spans="1:13" x14ac:dyDescent="0.55000000000000004">
      <c r="A8178">
        <v>8173</v>
      </c>
      <c r="C8178">
        <f t="shared" si="387"/>
        <v>-0.24753722684870008</v>
      </c>
      <c r="D8178">
        <f t="shared" si="388"/>
        <v>-3.7376219702660574E-5</v>
      </c>
      <c r="E8178" s="2">
        <f t="shared" si="389"/>
        <v>3.4422992180480255E-2</v>
      </c>
      <c r="K8178">
        <v>8173</v>
      </c>
      <c r="L8178" s="8">
        <v>2.08375670782095E-4</v>
      </c>
      <c r="M8178" s="8">
        <v>-6.2002884527715602E-2</v>
      </c>
    </row>
    <row r="8179" spans="1:13" x14ac:dyDescent="0.55000000000000004">
      <c r="A8179">
        <v>8174</v>
      </c>
      <c r="C8179">
        <f t="shared" si="387"/>
        <v>-0.28809516962103227</v>
      </c>
      <c r="D8179">
        <f t="shared" si="388"/>
        <v>6.778695570173298E-5</v>
      </c>
      <c r="E8179" s="2">
        <f t="shared" si="389"/>
        <v>0.13708419332769395</v>
      </c>
      <c r="K8179">
        <v>8174</v>
      </c>
      <c r="L8179" s="8">
        <v>1.6781887547549901E-4</v>
      </c>
      <c r="M8179" s="8">
        <v>8.2153656613020695E-2</v>
      </c>
    </row>
    <row r="8180" spans="1:13" x14ac:dyDescent="0.55000000000000004">
      <c r="A8180">
        <v>8175</v>
      </c>
      <c r="C8180">
        <f t="shared" si="387"/>
        <v>-0.25634729738283701</v>
      </c>
      <c r="D8180">
        <f t="shared" si="388"/>
        <v>1.5593703406064765E-4</v>
      </c>
      <c r="E8180" s="2">
        <f t="shared" si="389"/>
        <v>0.21351940708578315</v>
      </c>
      <c r="K8180">
        <v>8175</v>
      </c>
      <c r="L8180" s="8">
        <v>8.5230801733343406E-5</v>
      </c>
      <c r="M8180" s="8">
        <v>0.20573430481074001</v>
      </c>
    </row>
    <row r="8181" spans="1:13" x14ac:dyDescent="0.55000000000000004">
      <c r="A8181">
        <v>8176</v>
      </c>
      <c r="C8181">
        <f t="shared" si="387"/>
        <v>-0.16026165687385119</v>
      </c>
      <c r="D8181">
        <f t="shared" si="388"/>
        <v>2.0495020376222131E-4</v>
      </c>
      <c r="E8181" s="2">
        <f t="shared" si="389"/>
        <v>0.1918870814348885</v>
      </c>
      <c r="K8181">
        <v>8176</v>
      </c>
      <c r="L8181" s="8">
        <v>-1.87038550364371E-5</v>
      </c>
      <c r="M8181" s="8">
        <v>0.277787520085641</v>
      </c>
    </row>
    <row r="8182" spans="1:13" x14ac:dyDescent="0.55000000000000004">
      <c r="A8182">
        <v>8177</v>
      </c>
      <c r="C8182">
        <f t="shared" si="387"/>
        <v>-2.3953718541406412E-2</v>
      </c>
      <c r="D8182">
        <f t="shared" si="388"/>
        <v>2.0252519232783967E-4</v>
      </c>
      <c r="E8182" s="2">
        <f t="shared" si="389"/>
        <v>9.2550323279579058E-2</v>
      </c>
      <c r="K8182">
        <v>8177</v>
      </c>
      <c r="L8182" s="8">
        <v>-1.17954015282048E-4</v>
      </c>
      <c r="M8182" s="8">
        <v>0.28026712768642698</v>
      </c>
    </row>
    <row r="8183" spans="1:13" x14ac:dyDescent="0.55000000000000004">
      <c r="A8183">
        <v>8178</v>
      </c>
      <c r="C8183">
        <f t="shared" si="387"/>
        <v>0.11836609824409217</v>
      </c>
      <c r="D8183">
        <f t="shared" si="388"/>
        <v>1.4927062651221075E-4</v>
      </c>
      <c r="E8183" s="2">
        <f t="shared" si="389"/>
        <v>8.8710018920577713E-3</v>
      </c>
      <c r="K8183">
        <v>8178</v>
      </c>
      <c r="L8183" s="8">
        <v>-1.8766186066668399E-4</v>
      </c>
      <c r="M8183" s="8">
        <v>0.21255209450711299</v>
      </c>
    </row>
    <row r="8184" spans="1:13" x14ac:dyDescent="0.55000000000000004">
      <c r="A8184">
        <v>8179</v>
      </c>
      <c r="C8184">
        <f t="shared" si="387"/>
        <v>0.23097851932971356</v>
      </c>
      <c r="D8184">
        <f t="shared" si="388"/>
        <v>5.8552279817176595E-5</v>
      </c>
      <c r="E8184" s="2">
        <f t="shared" si="389"/>
        <v>1.9425794437919846E-2</v>
      </c>
      <c r="K8184">
        <v>8179</v>
      </c>
      <c r="L8184" s="8">
        <v>-2.1036862887768401E-4</v>
      </c>
      <c r="M8184" s="8">
        <v>9.1602070681027395E-2</v>
      </c>
    </row>
    <row r="8185" spans="1:13" x14ac:dyDescent="0.55000000000000004">
      <c r="A8185">
        <v>8180</v>
      </c>
      <c r="C8185">
        <f t="shared" si="387"/>
        <v>0.28562020070446498</v>
      </c>
      <c r="D8185">
        <f t="shared" si="388"/>
        <v>-4.6861454927835932E-5</v>
      </c>
      <c r="E8185" s="2">
        <f t="shared" si="389"/>
        <v>0.11418347945695939</v>
      </c>
      <c r="K8185">
        <v>8180</v>
      </c>
      <c r="L8185" s="8">
        <v>-1.80387268954039E-4</v>
      </c>
      <c r="M8185" s="8">
        <v>-5.22902600051132E-2</v>
      </c>
    </row>
    <row r="8186" spans="1:13" x14ac:dyDescent="0.55000000000000004">
      <c r="A8186">
        <v>8181</v>
      </c>
      <c r="C8186">
        <f t="shared" si="387"/>
        <v>0.26857723209854184</v>
      </c>
      <c r="D8186">
        <f t="shared" si="388"/>
        <v>-1.4051395224705821E-4</v>
      </c>
      <c r="E8186" s="2">
        <f t="shared" si="389"/>
        <v>0.20399982941649206</v>
      </c>
      <c r="K8186">
        <v>8181</v>
      </c>
      <c r="L8186" s="8">
        <v>-1.0522679847948E-4</v>
      </c>
      <c r="M8186" s="8">
        <v>-0.18308617068774999</v>
      </c>
    </row>
    <row r="8187" spans="1:13" x14ac:dyDescent="0.55000000000000004">
      <c r="A8187">
        <v>8182</v>
      </c>
      <c r="C8187">
        <f t="shared" si="387"/>
        <v>0.18412703939475614</v>
      </c>
      <c r="D8187">
        <f t="shared" si="388"/>
        <v>-1.9890040935138009E-4</v>
      </c>
      <c r="E8187" s="2">
        <f t="shared" si="389"/>
        <v>0.20444328812564583</v>
      </c>
      <c r="K8187">
        <v>8182</v>
      </c>
      <c r="L8187" s="8">
        <v>-3.71162354607029E-6</v>
      </c>
      <c r="M8187" s="8">
        <v>-0.26802701413749502</v>
      </c>
    </row>
    <row r="8188" spans="1:13" x14ac:dyDescent="0.55000000000000004">
      <c r="A8188">
        <v>8183</v>
      </c>
      <c r="C8188">
        <f t="shared" si="387"/>
        <v>5.3464840897055971E-2</v>
      </c>
      <c r="D8188">
        <f t="shared" si="388"/>
        <v>-2.0736705619701102E-4</v>
      </c>
      <c r="E8188" s="2">
        <f t="shared" si="389"/>
        <v>0.11512698052614594</v>
      </c>
      <c r="K8188">
        <v>8183</v>
      </c>
      <c r="L8188" s="8">
        <v>9.8733150529694305E-5</v>
      </c>
      <c r="M8188" s="8">
        <v>-0.28583882917762199</v>
      </c>
    </row>
    <row r="8189" spans="1:13" x14ac:dyDescent="0.55000000000000004">
      <c r="A8189">
        <v>8184</v>
      </c>
      <c r="C8189">
        <f t="shared" si="387"/>
        <v>-9.0615905719603304E-2</v>
      </c>
      <c r="D8189">
        <f t="shared" si="388"/>
        <v>-1.6378894288892929E-4</v>
      </c>
      <c r="E8189" s="2">
        <f t="shared" si="389"/>
        <v>2.0006583501595222E-2</v>
      </c>
      <c r="K8189">
        <v>8184</v>
      </c>
      <c r="L8189" s="8">
        <v>1.76449594559298E-4</v>
      </c>
      <c r="M8189" s="8">
        <v>-0.23206053623485201</v>
      </c>
    </row>
    <row r="8190" spans="1:13" x14ac:dyDescent="0.55000000000000004">
      <c r="A8190">
        <v>8185</v>
      </c>
      <c r="C8190">
        <f t="shared" si="387"/>
        <v>-0.21195397003238445</v>
      </c>
      <c r="D8190">
        <f t="shared" si="388"/>
        <v>-7.9103257312714069E-5</v>
      </c>
      <c r="E8190" s="2">
        <f t="shared" si="389"/>
        <v>8.4259048474761948E-3</v>
      </c>
      <c r="K8190">
        <v>8185</v>
      </c>
      <c r="L8190" s="8">
        <v>2.0997314301771E-4</v>
      </c>
      <c r="M8190" s="8">
        <v>-0.120161242393011</v>
      </c>
    </row>
    <row r="8191" spans="1:13" x14ac:dyDescent="0.55000000000000004">
      <c r="A8191">
        <v>8186</v>
      </c>
      <c r="C8191">
        <f t="shared" si="387"/>
        <v>-0.28009605550224353</v>
      </c>
      <c r="D8191">
        <f t="shared" si="388"/>
        <v>2.5435678484624244E-5</v>
      </c>
      <c r="E8191" s="2">
        <f t="shared" si="389"/>
        <v>9.1161263270527537E-2</v>
      </c>
      <c r="K8191">
        <v>8186</v>
      </c>
      <c r="L8191" s="8">
        <v>1.90907615228523E-4</v>
      </c>
      <c r="M8191" s="8">
        <v>2.1833180032388901E-2</v>
      </c>
    </row>
    <row r="8192" spans="1:13" x14ac:dyDescent="0.55000000000000004">
      <c r="A8192">
        <v>8187</v>
      </c>
      <c r="C8192">
        <f t="shared" si="387"/>
        <v>-0.27793993499744368</v>
      </c>
      <c r="D8192">
        <f t="shared" si="388"/>
        <v>1.2359079512388451E-4</v>
      </c>
      <c r="E8192" s="2">
        <f t="shared" si="389"/>
        <v>0.19035706353733206</v>
      </c>
      <c r="K8192">
        <v>8187</v>
      </c>
      <c r="L8192" s="8">
        <v>1.24028090900489E-4</v>
      </c>
      <c r="M8192" s="8">
        <v>0.15835934707546101</v>
      </c>
    </row>
    <row r="8193" spans="1:13" x14ac:dyDescent="0.55000000000000004">
      <c r="A8193">
        <v>8188</v>
      </c>
      <c r="C8193">
        <f t="shared" si="387"/>
        <v>-0.20602674931727533</v>
      </c>
      <c r="D8193">
        <f t="shared" si="388"/>
        <v>1.9072722727431188E-4</v>
      </c>
      <c r="E8193" s="2">
        <f t="shared" si="389"/>
        <v>0.21275173092149702</v>
      </c>
      <c r="K8193">
        <v>8188</v>
      </c>
      <c r="L8193" s="8">
        <v>2.6084961792011102E-5</v>
      </c>
      <c r="M8193" s="8">
        <v>0.25522343325341701</v>
      </c>
    </row>
    <row r="8194" spans="1:13" x14ac:dyDescent="0.55000000000000004">
      <c r="A8194">
        <v>8189</v>
      </c>
      <c r="C8194">
        <f t="shared" si="387"/>
        <v>-8.2405192261797017E-2</v>
      </c>
      <c r="D8194">
        <f t="shared" si="388"/>
        <v>2.0999514559006931E-4</v>
      </c>
      <c r="E8194" s="2">
        <f t="shared" si="389"/>
        <v>0.13732243584073309</v>
      </c>
      <c r="K8194">
        <v>8189</v>
      </c>
      <c r="L8194" s="8">
        <v>-7.8391307816631493E-5</v>
      </c>
      <c r="M8194" s="8">
        <v>0.28816522728182098</v>
      </c>
    </row>
    <row r="8195" spans="1:13" x14ac:dyDescent="0.55000000000000004">
      <c r="A8195">
        <v>8190</v>
      </c>
      <c r="C8195">
        <f t="shared" si="387"/>
        <v>6.1898331090691164E-2</v>
      </c>
      <c r="D8195">
        <f t="shared" si="388"/>
        <v>1.7655870871047881E-4</v>
      </c>
      <c r="E8195" s="2">
        <f t="shared" si="389"/>
        <v>3.4982435893765498E-2</v>
      </c>
      <c r="K8195">
        <v>8190</v>
      </c>
      <c r="L8195" s="8">
        <v>-1.6323398807823001E-4</v>
      </c>
      <c r="M8195" s="8">
        <v>0.24893425249020601</v>
      </c>
    </row>
    <row r="8196" spans="1:13" x14ac:dyDescent="0.55000000000000004">
      <c r="A8196">
        <v>8191</v>
      </c>
      <c r="C8196">
        <f t="shared" si="387"/>
        <v>0.19066667805271359</v>
      </c>
      <c r="D8196">
        <f t="shared" si="388"/>
        <v>9.8809757506852623E-5</v>
      </c>
      <c r="E8196" s="2">
        <f t="shared" si="389"/>
        <v>1.8758018500424438E-3</v>
      </c>
      <c r="K8196">
        <v>8191</v>
      </c>
      <c r="L8196" s="8">
        <v>-2.0719370339549099E-4</v>
      </c>
      <c r="M8196" s="8">
        <v>0.14735614988643</v>
      </c>
    </row>
    <row r="8197" spans="1:13" x14ac:dyDescent="0.55000000000000004">
      <c r="A8197">
        <v>8192</v>
      </c>
      <c r="C8197">
        <f t="shared" si="387"/>
        <v>0.27158170775819829</v>
      </c>
      <c r="D8197">
        <f t="shared" si="388"/>
        <v>-3.7383600865593995E-6</v>
      </c>
      <c r="E8197" s="2">
        <f t="shared" si="389"/>
        <v>6.9016503298930068E-2</v>
      </c>
      <c r="K8197">
        <v>8192</v>
      </c>
      <c r="L8197" s="8">
        <v>-1.9926047036093099E-4</v>
      </c>
      <c r="M8197" s="8">
        <v>8.8717854124100593E-3</v>
      </c>
    </row>
    <row r="8198" spans="1:13" x14ac:dyDescent="0.55000000000000004">
      <c r="A8198">
        <v>8193</v>
      </c>
      <c r="C8198">
        <f t="shared" ref="C8198:C8261" si="390">$D$1*COS($B$2*(A8198-$L$2)+$B$1)</f>
        <v>0.28433545330456872</v>
      </c>
      <c r="D8198">
        <f t="shared" ref="D8198:D8261" si="391">$D$2*COS($B$2*(A8198-$L$3)+$B$3)</f>
        <v>-1.0534822809662343E-4</v>
      </c>
      <c r="E8198" s="2">
        <f t="shared" ref="E8198:E8261" si="392">(M8198-C8198)^2</f>
        <v>0.17319749059017989</v>
      </c>
      <c r="K8198">
        <v>8193</v>
      </c>
      <c r="L8198" s="8">
        <v>-1.4142121640225899E-4</v>
      </c>
      <c r="M8198" s="8">
        <v>-0.131834572754709</v>
      </c>
    </row>
    <row r="8199" spans="1:13" x14ac:dyDescent="0.55000000000000004">
      <c r="A8199">
        <v>8194</v>
      </c>
      <c r="C8199">
        <f t="shared" si="390"/>
        <v>0.22572699338731209</v>
      </c>
      <c r="D8199">
        <f t="shared" si="391"/>
        <v>-1.8051791141889391E-4</v>
      </c>
      <c r="E8199" s="2">
        <f t="shared" si="392"/>
        <v>0.2164567601495842</v>
      </c>
      <c r="K8199">
        <v>8194</v>
      </c>
      <c r="L8199" s="8">
        <v>-4.8162141482108497E-5</v>
      </c>
      <c r="M8199" s="8">
        <v>-0.23952214433309699</v>
      </c>
    </row>
    <row r="8200" spans="1:13" x14ac:dyDescent="0.55000000000000004">
      <c r="A8200">
        <v>8195</v>
      </c>
      <c r="C8200">
        <f t="shared" si="390"/>
        <v>0.11046581607734425</v>
      </c>
      <c r="D8200">
        <f t="shared" si="391"/>
        <v>-2.1038140399068809E-4</v>
      </c>
      <c r="E8200" s="2">
        <f t="shared" si="392"/>
        <v>0.15815393591100765</v>
      </c>
      <c r="K8200">
        <v>8195</v>
      </c>
      <c r="L8200" s="8">
        <v>5.7159440548471401E-5</v>
      </c>
      <c r="M8200" s="8">
        <v>-0.287219908975753</v>
      </c>
    </row>
    <row r="8201" spans="1:13" x14ac:dyDescent="0.55000000000000004">
      <c r="A8201">
        <v>8196</v>
      </c>
      <c r="C8201">
        <f t="shared" si="390"/>
        <v>-3.2519952629214678E-2</v>
      </c>
      <c r="D8201">
        <f t="shared" si="391"/>
        <v>-1.8744359865035786E-4</v>
      </c>
      <c r="E8201" s="2">
        <f t="shared" si="392"/>
        <v>5.3112601160396206E-2</v>
      </c>
      <c r="K8201">
        <v>8196</v>
      </c>
      <c r="L8201" s="8">
        <v>1.4816508610225999E-4</v>
      </c>
      <c r="M8201" s="8">
        <v>-0.26298166563247299</v>
      </c>
    </row>
    <row r="8202" spans="1:13" x14ac:dyDescent="0.55000000000000004">
      <c r="A8202">
        <v>8197</v>
      </c>
      <c r="C8202">
        <f t="shared" si="390"/>
        <v>-0.16734389869592842</v>
      </c>
      <c r="D8202">
        <f t="shared" si="391"/>
        <v>-1.1746140104646174E-4</v>
      </c>
      <c r="E8202" s="2">
        <f t="shared" si="392"/>
        <v>3.0626639304818924E-5</v>
      </c>
      <c r="K8202">
        <v>8197</v>
      </c>
      <c r="L8202" s="8">
        <v>2.0206186669227401E-4</v>
      </c>
      <c r="M8202" s="8">
        <v>-0.172878032711727</v>
      </c>
    </row>
    <row r="8203" spans="1:13" x14ac:dyDescent="0.55000000000000004">
      <c r="A8203">
        <v>8198</v>
      </c>
      <c r="C8203">
        <f t="shared" si="390"/>
        <v>-0.26016805351947481</v>
      </c>
      <c r="D8203">
        <f t="shared" si="391"/>
        <v>-1.799886766978983E-5</v>
      </c>
      <c r="E8203" s="2">
        <f t="shared" si="392"/>
        <v>4.8704971875382981E-2</v>
      </c>
      <c r="K8203">
        <v>8198</v>
      </c>
      <c r="L8203" s="8">
        <v>2.0535099926839099E-4</v>
      </c>
      <c r="M8203" s="8">
        <v>-3.9476024040875399E-2</v>
      </c>
    </row>
    <row r="8204" spans="1:13" x14ac:dyDescent="0.55000000000000004">
      <c r="A8204">
        <v>8199</v>
      </c>
      <c r="C8204">
        <f t="shared" si="390"/>
        <v>-0.28769551081708389</v>
      </c>
      <c r="D8204">
        <f t="shared" si="391"/>
        <v>8.5981002105971026E-5</v>
      </c>
      <c r="E8204" s="2">
        <f t="shared" si="392"/>
        <v>0.15327891384057443</v>
      </c>
      <c r="K8204">
        <v>8199</v>
      </c>
      <c r="L8204" s="8">
        <v>1.57208700172625E-4</v>
      </c>
      <c r="M8204" s="8">
        <v>0.103812999742488</v>
      </c>
    </row>
    <row r="8205" spans="1:13" x14ac:dyDescent="0.55000000000000004">
      <c r="A8205">
        <v>8200</v>
      </c>
      <c r="C8205">
        <f t="shared" si="390"/>
        <v>-0.24301745903981745</v>
      </c>
      <c r="D8205">
        <f t="shared" si="391"/>
        <v>1.6838145268885886E-4</v>
      </c>
      <c r="E8205" s="2">
        <f t="shared" si="392"/>
        <v>0.2154063280622863</v>
      </c>
      <c r="K8205">
        <v>8200</v>
      </c>
      <c r="L8205" s="8">
        <v>6.9692506866652799E-5</v>
      </c>
      <c r="M8205" s="8">
        <v>0.22110141373125</v>
      </c>
    </row>
    <row r="8206" spans="1:13" x14ac:dyDescent="0.55000000000000004">
      <c r="A8206">
        <v>8201</v>
      </c>
      <c r="C8206">
        <f t="shared" si="390"/>
        <v>-0.13734714744515952</v>
      </c>
      <c r="D8206">
        <f t="shared" si="391"/>
        <v>2.0852170784625674E-4</v>
      </c>
      <c r="E8206" s="2">
        <f t="shared" si="392"/>
        <v>0.17670316390917107</v>
      </c>
      <c r="K8206">
        <v>8201</v>
      </c>
      <c r="L8206" s="8">
        <v>-3.5278607124997998E-5</v>
      </c>
      <c r="M8206" s="8">
        <v>0.283013607037429</v>
      </c>
    </row>
    <row r="8207" spans="1:13" x14ac:dyDescent="0.55000000000000004">
      <c r="A8207">
        <v>8202</v>
      </c>
      <c r="C8207">
        <f t="shared" si="390"/>
        <v>2.7944031058769205E-3</v>
      </c>
      <c r="D8207">
        <f t="shared" si="391"/>
        <v>1.9632740962420911E-4</v>
      </c>
      <c r="E8207" s="2">
        <f t="shared" si="392"/>
        <v>7.3575956890187422E-2</v>
      </c>
      <c r="K8207">
        <v>8202</v>
      </c>
      <c r="L8207" s="8">
        <v>-1.3141397510960299E-4</v>
      </c>
      <c r="M8207" s="8">
        <v>0.27404328677212803</v>
      </c>
    </row>
    <row r="8208" spans="1:13" x14ac:dyDescent="0.55000000000000004">
      <c r="A8208">
        <v>8203</v>
      </c>
      <c r="C8208">
        <f t="shared" si="390"/>
        <v>0.14223461738236984</v>
      </c>
      <c r="D8208">
        <f t="shared" si="391"/>
        <v>1.348590698403519E-4</v>
      </c>
      <c r="E8208" s="2">
        <f t="shared" si="392"/>
        <v>2.9379118638690289E-3</v>
      </c>
      <c r="K8208">
        <v>8203</v>
      </c>
      <c r="L8208" s="8">
        <v>-1.94635897794892E-4</v>
      </c>
      <c r="M8208" s="8">
        <v>0.19643712529361901</v>
      </c>
    </row>
    <row r="8209" spans="1:13" x14ac:dyDescent="0.55000000000000004">
      <c r="A8209">
        <v>8204</v>
      </c>
      <c r="C8209">
        <f t="shared" si="390"/>
        <v>0.24597694076374249</v>
      </c>
      <c r="D8209">
        <f t="shared" si="391"/>
        <v>3.9543946130213953E-5</v>
      </c>
      <c r="E8209" s="2">
        <f t="shared" si="392"/>
        <v>3.1097514440017668E-2</v>
      </c>
      <c r="K8209">
        <v>8204</v>
      </c>
      <c r="L8209" s="8">
        <v>-2.09110052444E-4</v>
      </c>
      <c r="M8209" s="8">
        <v>6.96320671778691E-2</v>
      </c>
    </row>
    <row r="8210" spans="1:13" x14ac:dyDescent="0.55000000000000004">
      <c r="A8210">
        <v>8205</v>
      </c>
      <c r="C8210">
        <f t="shared" si="390"/>
        <v>0.28798423679594365</v>
      </c>
      <c r="D8210">
        <f t="shared" si="391"/>
        <v>-6.5695874538358438E-5</v>
      </c>
      <c r="E8210" s="2">
        <f t="shared" si="392"/>
        <v>0.13147659233138667</v>
      </c>
      <c r="K8210">
        <v>8205</v>
      </c>
      <c r="L8210" s="8">
        <v>-1.7121129723392101E-4</v>
      </c>
      <c r="M8210" s="8">
        <v>-7.4612774128562806E-2</v>
      </c>
    </row>
    <row r="8211" spans="1:13" x14ac:dyDescent="0.55000000000000004">
      <c r="A8211">
        <v>8206</v>
      </c>
      <c r="C8211">
        <f t="shared" si="390"/>
        <v>0.25771355961843617</v>
      </c>
      <c r="D8211">
        <f t="shared" si="391"/>
        <v>-1.5444741545696526E-4</v>
      </c>
      <c r="E8211" s="2">
        <f t="shared" si="392"/>
        <v>0.20965770517378723</v>
      </c>
      <c r="K8211">
        <v>8206</v>
      </c>
      <c r="L8211" s="8">
        <v>-9.0431610513828296E-5</v>
      </c>
      <c r="M8211" s="8">
        <v>-0.20017038329044901</v>
      </c>
    </row>
    <row r="8212" spans="1:13" x14ac:dyDescent="0.55000000000000004">
      <c r="A8212">
        <v>8207</v>
      </c>
      <c r="C8212">
        <f t="shared" si="390"/>
        <v>0.16276221114752573</v>
      </c>
      <c r="D8212">
        <f t="shared" si="391"/>
        <v>-2.0443591058908649E-4</v>
      </c>
      <c r="E8212" s="2">
        <f t="shared" si="392"/>
        <v>0.19215623640206003</v>
      </c>
      <c r="K8212">
        <v>8207</v>
      </c>
      <c r="L8212" s="8">
        <v>1.29972340564362E-5</v>
      </c>
      <c r="M8212" s="8">
        <v>-0.27559407819033699</v>
      </c>
    </row>
    <row r="8213" spans="1:13" x14ac:dyDescent="0.55000000000000004">
      <c r="A8213">
        <v>8208</v>
      </c>
      <c r="C8213">
        <f t="shared" si="390"/>
        <v>2.6960978437962128E-2</v>
      </c>
      <c r="D8213">
        <f t="shared" si="391"/>
        <v>-2.0311530133123836E-4</v>
      </c>
      <c r="E8213" s="2">
        <f t="shared" si="392"/>
        <v>9.545288614983255E-2</v>
      </c>
      <c r="K8213">
        <v>8208</v>
      </c>
      <c r="L8213" s="8">
        <v>1.1317084072828001E-4</v>
      </c>
      <c r="M8213" s="8">
        <v>-0.28199352654591497</v>
      </c>
    </row>
    <row r="8214" spans="1:13" x14ac:dyDescent="0.55000000000000004">
      <c r="A8214">
        <v>8209</v>
      </c>
      <c r="C8214">
        <f t="shared" si="390"/>
        <v>-0.115606891570657</v>
      </c>
      <c r="D8214">
        <f t="shared" si="391"/>
        <v>-1.5081703277083198E-4</v>
      </c>
      <c r="E8214" s="2">
        <f t="shared" si="392"/>
        <v>1.0436472568872762E-2</v>
      </c>
      <c r="K8214">
        <v>8209</v>
      </c>
      <c r="L8214" s="8">
        <v>1.8500010827879901E-4</v>
      </c>
      <c r="M8214" s="8">
        <v>-0.21776594681723199</v>
      </c>
    </row>
    <row r="8215" spans="1:13" x14ac:dyDescent="0.55000000000000004">
      <c r="A8215">
        <v>8210</v>
      </c>
      <c r="C8215">
        <f t="shared" si="390"/>
        <v>-0.22915986859496909</v>
      </c>
      <c r="D8215">
        <f t="shared" si="391"/>
        <v>-6.0666867955764076E-5</v>
      </c>
      <c r="E8215" s="2">
        <f t="shared" si="392"/>
        <v>1.694223314251482E-2</v>
      </c>
      <c r="K8215">
        <v>8210</v>
      </c>
      <c r="L8215" s="8">
        <v>2.10494951053542E-4</v>
      </c>
      <c r="M8215" s="8">
        <v>-9.8997534786317606E-2</v>
      </c>
    </row>
    <row r="8216" spans="1:13" x14ac:dyDescent="0.55000000000000004">
      <c r="A8216">
        <v>8211</v>
      </c>
      <c r="C8216">
        <f t="shared" si="390"/>
        <v>-0.28519854890871621</v>
      </c>
      <c r="D8216">
        <f t="shared" si="391"/>
        <v>4.4709401960086244E-5</v>
      </c>
      <c r="E8216" s="2">
        <f t="shared" si="392"/>
        <v>0.10874427780740312</v>
      </c>
      <c r="K8216">
        <v>8211</v>
      </c>
      <c r="L8216" s="8">
        <v>1.8327002752105E-4</v>
      </c>
      <c r="M8216" s="8">
        <v>4.4565423967950699E-2</v>
      </c>
    </row>
    <row r="8217" spans="1:13" x14ac:dyDescent="0.55000000000000004">
      <c r="A8217">
        <v>8212</v>
      </c>
      <c r="C8217">
        <f t="shared" si="390"/>
        <v>-0.26965840495480703</v>
      </c>
      <c r="D8217">
        <f t="shared" si="391"/>
        <v>1.388645543833741E-4</v>
      </c>
      <c r="E8217" s="2">
        <f t="shared" si="392"/>
        <v>0.19947398064713198</v>
      </c>
      <c r="K8217">
        <v>8212</v>
      </c>
      <c r="L8217" s="8">
        <v>1.10143988671201E-4</v>
      </c>
      <c r="M8217" s="8">
        <v>0.17696669582562599</v>
      </c>
    </row>
    <row r="8218" spans="1:13" x14ac:dyDescent="0.55000000000000004">
      <c r="A8218">
        <v>8213</v>
      </c>
      <c r="C8218">
        <f t="shared" si="390"/>
        <v>-0.18643968530542834</v>
      </c>
      <c r="D8218">
        <f t="shared" si="391"/>
        <v>1.9816763068899787E-4</v>
      </c>
      <c r="E8218" s="2">
        <f t="shared" si="392"/>
        <v>0.20383892753403832</v>
      </c>
      <c r="K8218">
        <v>8213</v>
      </c>
      <c r="L8218" s="8">
        <v>9.4317045749507205E-6</v>
      </c>
      <c r="M8218" s="8">
        <v>0.26504556089209502</v>
      </c>
    </row>
    <row r="8219" spans="1:13" x14ac:dyDescent="0.55000000000000004">
      <c r="A8219">
        <v>8214</v>
      </c>
      <c r="C8219">
        <f t="shared" si="390"/>
        <v>-5.6428534485256102E-2</v>
      </c>
      <c r="D8219">
        <f t="shared" si="391"/>
        <v>2.077348087344083E-4</v>
      </c>
      <c r="E8219" s="2">
        <f t="shared" si="392"/>
        <v>0.11776609879294012</v>
      </c>
      <c r="K8219">
        <v>8214</v>
      </c>
      <c r="L8219" s="8">
        <v>-9.3642808442143696E-5</v>
      </c>
      <c r="M8219" s="8">
        <v>0.28674212100984903</v>
      </c>
    </row>
    <row r="8220" spans="1:13" x14ac:dyDescent="0.55000000000000004">
      <c r="A8220">
        <v>8215</v>
      </c>
      <c r="C8220">
        <f t="shared" si="390"/>
        <v>8.7744989074781038E-2</v>
      </c>
      <c r="D8220">
        <f t="shared" si="391"/>
        <v>1.6516492849085804E-4</v>
      </c>
      <c r="E8220" s="2">
        <f t="shared" si="392"/>
        <v>2.2164465053285724E-2</v>
      </c>
      <c r="K8220">
        <v>8215</v>
      </c>
      <c r="L8220" s="8">
        <v>-1.73263899167094E-4</v>
      </c>
      <c r="M8220" s="8">
        <v>0.23662233810170899</v>
      </c>
    </row>
    <row r="8221" spans="1:13" x14ac:dyDescent="0.55000000000000004">
      <c r="A8221">
        <v>8216</v>
      </c>
      <c r="C8221">
        <f t="shared" si="390"/>
        <v>0.20989636989466895</v>
      </c>
      <c r="D8221">
        <f t="shared" si="391"/>
        <v>8.1142132596565431E-5</v>
      </c>
      <c r="E8221" s="2">
        <f t="shared" si="392"/>
        <v>6.8322370423538137E-3</v>
      </c>
      <c r="K8221">
        <v>8216</v>
      </c>
      <c r="L8221" s="8">
        <v>-2.09489971494449E-4</v>
      </c>
      <c r="M8221" s="8">
        <v>0.12723902271758</v>
      </c>
    </row>
    <row r="8222" spans="1:13" x14ac:dyDescent="0.55000000000000004">
      <c r="A8222">
        <v>8217</v>
      </c>
      <c r="C8222">
        <f t="shared" si="390"/>
        <v>0.2793681861354318</v>
      </c>
      <c r="D8222">
        <f t="shared" si="391"/>
        <v>-2.3245628239015909E-5</v>
      </c>
      <c r="E8222" s="2">
        <f t="shared" si="392"/>
        <v>8.6071989499785603E-2</v>
      </c>
      <c r="K8222">
        <v>8217</v>
      </c>
      <c r="L8222" s="8">
        <v>-1.9324798087958601E-4</v>
      </c>
      <c r="M8222" s="8">
        <v>-1.4012095239758099E-2</v>
      </c>
    </row>
    <row r="8223" spans="1:13" x14ac:dyDescent="0.55000000000000004">
      <c r="A8223">
        <v>8218</v>
      </c>
      <c r="C8223">
        <f t="shared" si="390"/>
        <v>0.27872447627033647</v>
      </c>
      <c r="D8223">
        <f t="shared" si="391"/>
        <v>-1.2179922636557046E-4</v>
      </c>
      <c r="E8223" s="2">
        <f t="shared" si="392"/>
        <v>0.1853115437746603</v>
      </c>
      <c r="K8223">
        <v>8218</v>
      </c>
      <c r="L8223" s="8">
        <v>-1.2860583462999099E-4</v>
      </c>
      <c r="M8223" s="8">
        <v>-0.15175379701957101</v>
      </c>
    </row>
    <row r="8224" spans="1:13" x14ac:dyDescent="0.55000000000000004">
      <c r="A8224">
        <v>8219</v>
      </c>
      <c r="C8224">
        <f t="shared" si="390"/>
        <v>0.20812679790719452</v>
      </c>
      <c r="D8224">
        <f t="shared" si="391"/>
        <v>-1.8978378599835585E-4</v>
      </c>
      <c r="E8224" s="2">
        <f t="shared" si="392"/>
        <v>0.21124559600453827</v>
      </c>
      <c r="K8224">
        <v>8219</v>
      </c>
      <c r="L8224" s="8">
        <v>-3.1753559284638498E-5</v>
      </c>
      <c r="M8224" s="8">
        <v>-0.25148781892362199</v>
      </c>
    </row>
    <row r="8225" spans="1:13" x14ac:dyDescent="0.55000000000000004">
      <c r="A8225">
        <v>8220</v>
      </c>
      <c r="C8225">
        <f t="shared" si="390"/>
        <v>8.5293680234165573E-2</v>
      </c>
      <c r="D8225">
        <f t="shared" si="391"/>
        <v>-2.101366156703594E-4</v>
      </c>
      <c r="E8225" s="2">
        <f t="shared" si="392"/>
        <v>0.13952379184290864</v>
      </c>
      <c r="K8225">
        <v>8220</v>
      </c>
      <c r="L8225" s="8">
        <v>7.3051591968332997E-5</v>
      </c>
      <c r="M8225" s="8">
        <v>-0.28823515646108699</v>
      </c>
    </row>
    <row r="8226" spans="1:13" x14ac:dyDescent="0.55000000000000004">
      <c r="A8226">
        <v>8221</v>
      </c>
      <c r="C8226">
        <f t="shared" si="390"/>
        <v>-5.8946353325402996E-2</v>
      </c>
      <c r="D8226">
        <f t="shared" si="391"/>
        <v>-1.777495841391597E-4</v>
      </c>
      <c r="E8226" s="2">
        <f t="shared" si="392"/>
        <v>3.7576216530535216E-2</v>
      </c>
      <c r="K8226">
        <v>8221</v>
      </c>
      <c r="L8226" s="8">
        <v>1.59560518833659E-4</v>
      </c>
      <c r="M8226" s="8">
        <v>-0.25279221098177701</v>
      </c>
    </row>
    <row r="8227" spans="1:13" x14ac:dyDescent="0.55000000000000004">
      <c r="A8227">
        <v>8222</v>
      </c>
      <c r="C8227">
        <f t="shared" si="390"/>
        <v>-0.18839209469484544</v>
      </c>
      <c r="D8227">
        <f t="shared" si="391"/>
        <v>-1.0075115365280725E-4</v>
      </c>
      <c r="E8227" s="2">
        <f t="shared" si="392"/>
        <v>1.1803489348134065E-3</v>
      </c>
      <c r="K8227">
        <v>8222</v>
      </c>
      <c r="L8227" s="8">
        <v>2.0610652391549899E-4</v>
      </c>
      <c r="M8227" s="8">
        <v>-0.15403588805305499</v>
      </c>
    </row>
    <row r="8228" spans="1:13" x14ac:dyDescent="0.55000000000000004">
      <c r="A8228">
        <v>8223</v>
      </c>
      <c r="C8228">
        <f t="shared" si="390"/>
        <v>-0.27055539128616202</v>
      </c>
      <c r="D8228">
        <f t="shared" si="391"/>
        <v>1.5336927345817974E-6</v>
      </c>
      <c r="E8228" s="2">
        <f t="shared" si="392"/>
        <v>6.4442396510883015E-2</v>
      </c>
      <c r="K8228">
        <v>8223</v>
      </c>
      <c r="L8228" s="8">
        <v>2.0103187149065401E-4</v>
      </c>
      <c r="M8228" s="8">
        <v>-1.6700321392171098E-2</v>
      </c>
    </row>
    <row r="8229" spans="1:13" x14ac:dyDescent="0.55000000000000004">
      <c r="A8229">
        <v>8224</v>
      </c>
      <c r="C8229">
        <f t="shared" si="390"/>
        <v>-0.28481498751981066</v>
      </c>
      <c r="D8229">
        <f t="shared" si="391"/>
        <v>1.0343361457326863E-4</v>
      </c>
      <c r="E8229" s="2">
        <f t="shared" si="392"/>
        <v>0.16779913888262474</v>
      </c>
      <c r="K8229">
        <v>8224</v>
      </c>
      <c r="L8229" s="8">
        <v>1.45607539739783E-4</v>
      </c>
      <c r="M8229" s="8">
        <v>0.124817944362655</v>
      </c>
    </row>
    <row r="8230" spans="1:13" x14ac:dyDescent="0.55000000000000004">
      <c r="A8230">
        <v>8225</v>
      </c>
      <c r="C8230">
        <f t="shared" si="390"/>
        <v>-0.22759202530958575</v>
      </c>
      <c r="D8230">
        <f t="shared" si="391"/>
        <v>1.79373879361673E-4</v>
      </c>
      <c r="E8230" s="2">
        <f t="shared" si="392"/>
        <v>0.2140605742506517</v>
      </c>
      <c r="K8230">
        <v>8225</v>
      </c>
      <c r="L8230" s="8">
        <v>5.3714896377485998E-5</v>
      </c>
      <c r="M8230" s="8">
        <v>0.235074781637543</v>
      </c>
    </row>
    <row r="8231" spans="1:13" x14ac:dyDescent="0.55000000000000004">
      <c r="A8231">
        <v>8226</v>
      </c>
      <c r="C8231">
        <f t="shared" si="390"/>
        <v>-0.1132482620059127</v>
      </c>
      <c r="D8231">
        <f t="shared" si="391"/>
        <v>2.1029508133168107E-4</v>
      </c>
      <c r="E8231" s="2">
        <f t="shared" si="392"/>
        <v>0.15976324249673432</v>
      </c>
      <c r="K8231">
        <v>8226</v>
      </c>
      <c r="L8231" s="8">
        <v>-5.1630976005578202E-5</v>
      </c>
      <c r="M8231" s="8">
        <v>0.28645568155323498</v>
      </c>
    </row>
    <row r="8232" spans="1:13" x14ac:dyDescent="0.55000000000000004">
      <c r="A8232">
        <v>8227</v>
      </c>
      <c r="C8232">
        <f t="shared" si="390"/>
        <v>2.9518427973110686E-2</v>
      </c>
      <c r="D8232">
        <f t="shared" si="391"/>
        <v>1.8843665055740956E-4</v>
      </c>
      <c r="E8232" s="2">
        <f t="shared" si="392"/>
        <v>5.5967045036900205E-2</v>
      </c>
      <c r="K8232">
        <v>8227</v>
      </c>
      <c r="L8232" s="8">
        <v>-1.44045550152723E-4</v>
      </c>
      <c r="M8232" s="8">
        <v>0.26609197898188303</v>
      </c>
    </row>
    <row r="8233" spans="1:13" x14ac:dyDescent="0.55000000000000004">
      <c r="A8233">
        <v>8228</v>
      </c>
      <c r="C8233">
        <f t="shared" si="390"/>
        <v>0.16487661473383408</v>
      </c>
      <c r="D8233">
        <f t="shared" si="391"/>
        <v>1.1928459242280763E-4</v>
      </c>
      <c r="E8233" s="2">
        <f t="shared" si="392"/>
        <v>2.0184665797836579E-4</v>
      </c>
      <c r="K8233">
        <v>8228</v>
      </c>
      <c r="L8233" s="8">
        <v>-2.0038302267040101E-4</v>
      </c>
      <c r="M8233" s="8">
        <v>0.17908388955972401</v>
      </c>
    </row>
    <row r="8234" spans="1:13" x14ac:dyDescent="0.55000000000000004">
      <c r="A8234">
        <v>8229</v>
      </c>
      <c r="C8234">
        <f t="shared" si="390"/>
        <v>0.25885424651965627</v>
      </c>
      <c r="D8234">
        <f t="shared" si="391"/>
        <v>2.0194615909792111E-5</v>
      </c>
      <c r="E8234" s="2">
        <f t="shared" si="392"/>
        <v>4.4787729885038118E-2</v>
      </c>
      <c r="K8234">
        <v>8229</v>
      </c>
      <c r="L8234" s="8">
        <v>-2.0653332407425101E-4</v>
      </c>
      <c r="M8234" s="8">
        <v>4.7223129041535597E-2</v>
      </c>
    </row>
    <row r="8235" spans="1:13" x14ac:dyDescent="0.55000000000000004">
      <c r="A8235">
        <v>8230</v>
      </c>
      <c r="C8235">
        <f t="shared" si="390"/>
        <v>0.28786491864364139</v>
      </c>
      <c r="D8235">
        <f t="shared" si="391"/>
        <v>-8.3963783527852295E-5</v>
      </c>
      <c r="E8235" s="2">
        <f t="shared" si="392"/>
        <v>0.14770945338614777</v>
      </c>
      <c r="K8235">
        <v>8230</v>
      </c>
      <c r="L8235" s="8">
        <v>-1.6095607322398099E-4</v>
      </c>
      <c r="M8235" s="8">
        <v>-9.6464957096129594E-2</v>
      </c>
    </row>
    <row r="8236" spans="1:13" x14ac:dyDescent="0.55000000000000004">
      <c r="A8236">
        <v>8231</v>
      </c>
      <c r="C8236">
        <f t="shared" si="390"/>
        <v>0.24462756389911863</v>
      </c>
      <c r="D8236">
        <f t="shared" si="391"/>
        <v>-1.6704904311613754E-4</v>
      </c>
      <c r="E8236" s="2">
        <f t="shared" si="392"/>
        <v>0.21217111623357798</v>
      </c>
      <c r="K8236">
        <v>8231</v>
      </c>
      <c r="L8236" s="8">
        <v>-7.5066375335777299E-5</v>
      </c>
      <c r="M8236" s="8">
        <v>-0.21599279630392099</v>
      </c>
    </row>
    <row r="8237" spans="1:13" x14ac:dyDescent="0.55000000000000004">
      <c r="A8237">
        <v>8232</v>
      </c>
      <c r="C8237">
        <f t="shared" si="390"/>
        <v>0.13999384695583744</v>
      </c>
      <c r="D8237">
        <f t="shared" si="391"/>
        <v>-2.0820851399672049E-4</v>
      </c>
      <c r="E8237" s="2">
        <f t="shared" si="392"/>
        <v>0.17759291724314719</v>
      </c>
      <c r="K8237">
        <v>8232</v>
      </c>
      <c r="L8237" s="8">
        <v>2.96241619332565E-5</v>
      </c>
      <c r="M8237" s="8">
        <v>-0.28142389975536503</v>
      </c>
    </row>
    <row r="8238" spans="1:13" x14ac:dyDescent="0.55000000000000004">
      <c r="A8238">
        <v>8233</v>
      </c>
      <c r="C8238">
        <f t="shared" si="390"/>
        <v>2.2462526699699629E-4</v>
      </c>
      <c r="D8238">
        <f t="shared" si="391"/>
        <v>-1.9711203655245897E-4</v>
      </c>
      <c r="E8238" s="2">
        <f t="shared" si="392"/>
        <v>7.6504941700772017E-2</v>
      </c>
      <c r="K8238">
        <v>8233</v>
      </c>
      <c r="L8238" s="8">
        <v>1.2689514407114699E-4</v>
      </c>
      <c r="M8238" s="8">
        <v>-0.27637064168594999</v>
      </c>
    </row>
    <row r="8239" spans="1:13" x14ac:dyDescent="0.55000000000000004">
      <c r="A8239">
        <v>8234</v>
      </c>
      <c r="C8239">
        <f t="shared" si="390"/>
        <v>-0.13960097263280122</v>
      </c>
      <c r="D8239">
        <f t="shared" si="391"/>
        <v>-1.3654459272605235E-4</v>
      </c>
      <c r="E8239" s="2">
        <f t="shared" si="392"/>
        <v>3.9059586672445371E-3</v>
      </c>
      <c r="K8239">
        <v>8234</v>
      </c>
      <c r="L8239" s="8">
        <v>1.9238445017609601E-4</v>
      </c>
      <c r="M8239" s="8">
        <v>-0.20209864192730001</v>
      </c>
    </row>
    <row r="8240" spans="1:13" x14ac:dyDescent="0.55000000000000004">
      <c r="A8240">
        <v>8235</v>
      </c>
      <c r="C8240">
        <f t="shared" si="390"/>
        <v>-0.24438966895679415</v>
      </c>
      <c r="D8240">
        <f t="shared" si="391"/>
        <v>-4.1707334257057633E-5</v>
      </c>
      <c r="E8240" s="2">
        <f t="shared" si="392"/>
        <v>2.7949114078275016E-2</v>
      </c>
      <c r="K8240">
        <v>8235</v>
      </c>
      <c r="L8240" s="8">
        <v>2.09689877267958E-4</v>
      </c>
      <c r="M8240" s="8">
        <v>-7.7209783569002904E-2</v>
      </c>
    </row>
    <row r="8241" spans="1:13" x14ac:dyDescent="0.55000000000000004">
      <c r="A8241">
        <v>8236</v>
      </c>
      <c r="C8241">
        <f t="shared" si="390"/>
        <v>-0.28784170969812461</v>
      </c>
      <c r="D8241">
        <f t="shared" si="391"/>
        <v>6.3597585989605724E-5</v>
      </c>
      <c r="E8241" s="2">
        <f t="shared" si="392"/>
        <v>0.1259245222028085</v>
      </c>
      <c r="K8241">
        <v>8236</v>
      </c>
      <c r="L8241" s="8">
        <v>1.74477173776501E-4</v>
      </c>
      <c r="M8241" s="8">
        <v>6.7016744058874797E-2</v>
      </c>
    </row>
    <row r="8242" spans="1:13" x14ac:dyDescent="0.55000000000000004">
      <c r="A8242">
        <v>8237</v>
      </c>
      <c r="C8242">
        <f t="shared" si="390"/>
        <v>-0.25905154852706619</v>
      </c>
      <c r="D8242">
        <f t="shared" si="391"/>
        <v>1.5294085268362711E-4</v>
      </c>
      <c r="E8242" s="2">
        <f t="shared" si="392"/>
        <v>0.20567137535799784</v>
      </c>
      <c r="K8242">
        <v>8237</v>
      </c>
      <c r="L8242" s="8">
        <v>9.5565579734913799E-5</v>
      </c>
      <c r="M8242" s="8">
        <v>0.19445851239550899</v>
      </c>
    </row>
    <row r="8243" spans="1:13" x14ac:dyDescent="0.55000000000000004">
      <c r="A8243">
        <v>8238</v>
      </c>
      <c r="C8243">
        <f t="shared" si="390"/>
        <v>-0.16524490904910705</v>
      </c>
      <c r="D8243">
        <f t="shared" si="391"/>
        <v>2.0389918909144718E-4</v>
      </c>
      <c r="E8243" s="2">
        <f t="shared" si="392"/>
        <v>0.19223125497099355</v>
      </c>
      <c r="K8243">
        <v>8238</v>
      </c>
      <c r="L8243" s="8">
        <v>-7.2810065970993201E-6</v>
      </c>
      <c r="M8243" s="8">
        <v>0.27319693996965799</v>
      </c>
    </row>
    <row r="8244" spans="1:13" x14ac:dyDescent="0.55000000000000004">
      <c r="A8244">
        <v>8239</v>
      </c>
      <c r="C8244">
        <f t="shared" si="390"/>
        <v>-2.9965280490313162E-2</v>
      </c>
      <c r="D8244">
        <f t="shared" si="391"/>
        <v>2.0368312689198281E-4</v>
      </c>
      <c r="E8244" s="2">
        <f t="shared" si="392"/>
        <v>9.8267691365906684E-2</v>
      </c>
      <c r="K8244">
        <v>8239</v>
      </c>
      <c r="L8244" s="8">
        <v>-1.08304019658783E-4</v>
      </c>
      <c r="M8244" s="8">
        <v>0.28351149913763102</v>
      </c>
    </row>
    <row r="8245" spans="1:13" x14ac:dyDescent="0.55000000000000004">
      <c r="A8245">
        <v>8240</v>
      </c>
      <c r="C8245">
        <f t="shared" si="390"/>
        <v>0.11283500185698866</v>
      </c>
      <c r="D8245">
        <f t="shared" si="391"/>
        <v>1.5234689314305762E-4</v>
      </c>
      <c r="E8245" s="2">
        <f t="shared" si="392"/>
        <v>1.2096445657685272E-2</v>
      </c>
      <c r="K8245">
        <v>8240</v>
      </c>
      <c r="L8245" s="8">
        <v>-1.8220161912756399E-4</v>
      </c>
      <c r="M8245" s="8">
        <v>0.222818844568931</v>
      </c>
    </row>
    <row r="8246" spans="1:13" x14ac:dyDescent="0.55000000000000004">
      <c r="A8246">
        <v>8241</v>
      </c>
      <c r="C8246">
        <f t="shared" si="390"/>
        <v>0.22731607711131488</v>
      </c>
      <c r="D8246">
        <f t="shared" si="391"/>
        <v>6.2774800432940299E-5</v>
      </c>
      <c r="E8246" s="2">
        <f t="shared" si="392"/>
        <v>1.4640092272343906E-2</v>
      </c>
      <c r="K8246">
        <v>8241</v>
      </c>
      <c r="L8246" s="8">
        <v>-2.1046569278906099E-4</v>
      </c>
      <c r="M8246" s="8">
        <v>0.10631982811018301</v>
      </c>
    </row>
    <row r="8247" spans="1:13" x14ac:dyDescent="0.55000000000000004">
      <c r="A8247">
        <v>8242</v>
      </c>
      <c r="C8247">
        <f t="shared" si="390"/>
        <v>0.2847456084534325</v>
      </c>
      <c r="D8247">
        <f t="shared" si="391"/>
        <v>-4.2552443998039447E-5</v>
      </c>
      <c r="E8247" s="2">
        <f t="shared" si="392"/>
        <v>0.10339649728829337</v>
      </c>
      <c r="K8247">
        <v>8242</v>
      </c>
      <c r="L8247" s="8">
        <v>-1.8601732805716801E-4</v>
      </c>
      <c r="M8247" s="8">
        <v>-3.6807648859090103E-2</v>
      </c>
    </row>
    <row r="8248" spans="1:13" x14ac:dyDescent="0.55000000000000004">
      <c r="A8248">
        <v>8243</v>
      </c>
      <c r="C8248">
        <f t="shared" si="390"/>
        <v>0.27070999403494278</v>
      </c>
      <c r="D8248">
        <f t="shared" si="391"/>
        <v>-1.3719992191986406E-4</v>
      </c>
      <c r="E8248" s="2">
        <f t="shared" si="392"/>
        <v>0.19485728062648408</v>
      </c>
      <c r="K8248">
        <v>8243</v>
      </c>
      <c r="L8248" s="8">
        <v>-1.14979769545632E-4</v>
      </c>
      <c r="M8248" s="8">
        <v>-0.170716421833528</v>
      </c>
    </row>
    <row r="8249" spans="1:13" x14ac:dyDescent="0.55000000000000004">
      <c r="A8249">
        <v>8244</v>
      </c>
      <c r="C8249">
        <f t="shared" si="390"/>
        <v>0.18873187722760848</v>
      </c>
      <c r="D8249">
        <f t="shared" si="391"/>
        <v>-1.9741311138469724E-4</v>
      </c>
      <c r="E8249" s="2">
        <f t="shared" si="392"/>
        <v>0.20304043672778999</v>
      </c>
      <c r="K8249">
        <v>8244</v>
      </c>
      <c r="L8249" s="8">
        <v>-1.51448144686872E-5</v>
      </c>
      <c r="M8249" s="8">
        <v>-0.26186820791196402</v>
      </c>
    </row>
    <row r="8250" spans="1:13" x14ac:dyDescent="0.55000000000000004">
      <c r="A8250">
        <v>8245</v>
      </c>
      <c r="C8250">
        <f t="shared" si="390"/>
        <v>5.9386037388472389E-2</v>
      </c>
      <c r="D8250">
        <f t="shared" si="391"/>
        <v>-2.0807977103019643E-4</v>
      </c>
      <c r="E8250" s="2">
        <f t="shared" si="392"/>
        <v>0.12028377542638601</v>
      </c>
      <c r="K8250">
        <v>8245</v>
      </c>
      <c r="L8250" s="8">
        <v>8.8483253343549399E-5</v>
      </c>
      <c r="M8250" s="8">
        <v>-0.287433476806427</v>
      </c>
    </row>
    <row r="8251" spans="1:13" x14ac:dyDescent="0.55000000000000004">
      <c r="A8251">
        <v>8246</v>
      </c>
      <c r="C8251">
        <f t="shared" si="390"/>
        <v>-8.4864446072813654E-2</v>
      </c>
      <c r="D8251">
        <f t="shared" si="391"/>
        <v>-1.6652279412256103E-4</v>
      </c>
      <c r="E8251" s="2">
        <f t="shared" si="392"/>
        <v>2.4381199270962422E-2</v>
      </c>
      <c r="K8251">
        <v>8246</v>
      </c>
      <c r="L8251" s="8">
        <v>1.6995014144564099E-4</v>
      </c>
      <c r="M8251" s="8">
        <v>-0.241009248326883</v>
      </c>
    </row>
    <row r="8252" spans="1:13" x14ac:dyDescent="0.55000000000000004">
      <c r="A8252">
        <v>8247</v>
      </c>
      <c r="C8252">
        <f t="shared" si="390"/>
        <v>-0.20781574237451983</v>
      </c>
      <c r="D8252">
        <f t="shared" si="391"/>
        <v>-8.3172105911698976E-5</v>
      </c>
      <c r="E8252" s="2">
        <f t="shared" si="392"/>
        <v>5.4159272768742675E-3</v>
      </c>
      <c r="K8252">
        <v>8247</v>
      </c>
      <c r="L8252" s="8">
        <v>2.08851962328535E-4</v>
      </c>
      <c r="M8252" s="8">
        <v>-0.13422275849103901</v>
      </c>
    </row>
    <row r="8253" spans="1:13" x14ac:dyDescent="0.55000000000000004">
      <c r="A8253">
        <v>8248</v>
      </c>
      <c r="C8253">
        <f t="shared" si="390"/>
        <v>-0.27860966774850993</v>
      </c>
      <c r="D8253">
        <f t="shared" si="391"/>
        <v>2.105302775410787E-5</v>
      </c>
      <c r="E8253" s="2">
        <f t="shared" si="392"/>
        <v>8.1105527285539575E-2</v>
      </c>
      <c r="K8253">
        <v>8248</v>
      </c>
      <c r="L8253" s="8">
        <v>1.9544551362273599E-4</v>
      </c>
      <c r="M8253" s="8">
        <v>6.1806538664276097E-3</v>
      </c>
    </row>
    <row r="8254" spans="1:13" x14ac:dyDescent="0.55000000000000004">
      <c r="A8254">
        <v>8249</v>
      </c>
      <c r="C8254">
        <f t="shared" si="390"/>
        <v>-0.27947843914346027</v>
      </c>
      <c r="D8254">
        <f t="shared" si="391"/>
        <v>1.1999429521624861E-4</v>
      </c>
      <c r="E8254" s="2">
        <f t="shared" si="392"/>
        <v>0.18021257961346962</v>
      </c>
      <c r="K8254">
        <v>8249</v>
      </c>
      <c r="L8254" s="8">
        <v>1.3308852357418001E-4</v>
      </c>
      <c r="M8254" s="8">
        <v>0.14503608312105501</v>
      </c>
    </row>
    <row r="8255" spans="1:13" x14ac:dyDescent="0.55000000000000004">
      <c r="A8255">
        <v>8250</v>
      </c>
      <c r="C8255">
        <f t="shared" si="390"/>
        <v>-0.21020401325148627</v>
      </c>
      <c r="D8255">
        <f t="shared" si="391"/>
        <v>1.8881952385817001E-4</v>
      </c>
      <c r="E8255" s="2">
        <f t="shared" si="392"/>
        <v>0.20955368315003475</v>
      </c>
      <c r="K8255">
        <v>8250</v>
      </c>
      <c r="L8255" s="8">
        <v>3.7398687175210997E-5</v>
      </c>
      <c r="M8255" s="8">
        <v>0.247566325619475</v>
      </c>
    </row>
    <row r="8256" spans="1:13" x14ac:dyDescent="0.55000000000000004">
      <c r="A8256">
        <v>8251</v>
      </c>
      <c r="C8256">
        <f t="shared" si="390"/>
        <v>-8.8172810782433511E-2</v>
      </c>
      <c r="D8256">
        <f t="shared" si="391"/>
        <v>2.1025503201146299E-4</v>
      </c>
      <c r="E8256" s="2">
        <f t="shared" si="392"/>
        <v>0.14157524250708275</v>
      </c>
      <c r="K8256">
        <v>8251</v>
      </c>
      <c r="L8256" s="8">
        <v>-6.7657882431402099E-5</v>
      </c>
      <c r="M8256" s="8">
        <v>0.28809204607651201</v>
      </c>
    </row>
    <row r="8257" spans="1:13" x14ac:dyDescent="0.55000000000000004">
      <c r="A8257">
        <v>8252</v>
      </c>
      <c r="C8257">
        <f t="shared" si="390"/>
        <v>5.5987908653508604E-2</v>
      </c>
      <c r="D8257">
        <f t="shared" si="391"/>
        <v>1.7892095895592696E-4</v>
      </c>
      <c r="E8257" s="2">
        <f t="shared" si="392"/>
        <v>4.0190393120783395E-2</v>
      </c>
      <c r="K8257">
        <v>8252</v>
      </c>
      <c r="L8257" s="8">
        <v>-1.5576911566403899E-4</v>
      </c>
      <c r="M8257" s="8">
        <v>0.256463326400382</v>
      </c>
    </row>
    <row r="8258" spans="1:13" x14ac:dyDescent="0.55000000000000004">
      <c r="A8258">
        <v>8253</v>
      </c>
      <c r="C8258">
        <f t="shared" si="390"/>
        <v>0.18609684315289099</v>
      </c>
      <c r="D8258">
        <f t="shared" si="391"/>
        <v>1.0268149655688368E-4</v>
      </c>
      <c r="E8258" s="2">
        <f t="shared" si="392"/>
        <v>6.4999846726735702E-4</v>
      </c>
      <c r="K8258">
        <v>8253</v>
      </c>
      <c r="L8258" s="8">
        <v>-2.0486700755717899E-4</v>
      </c>
      <c r="M8258" s="8">
        <v>0.160601775644305</v>
      </c>
    </row>
    <row r="8259" spans="1:13" x14ac:dyDescent="0.55000000000000004">
      <c r="A8259">
        <v>8254</v>
      </c>
      <c r="C8259">
        <f t="shared" si="390"/>
        <v>0.26949939263111433</v>
      </c>
      <c r="D8259">
        <f t="shared" si="391"/>
        <v>6.7114287628066618E-7</v>
      </c>
      <c r="E8259" s="2">
        <f t="shared" si="392"/>
        <v>6.0016610882639897E-2</v>
      </c>
      <c r="K8259">
        <v>8254</v>
      </c>
      <c r="L8259" s="8">
        <v>-2.02654686504976E-4</v>
      </c>
      <c r="M8259" s="8">
        <v>2.4516513877026899E-2</v>
      </c>
    </row>
    <row r="8260" spans="1:13" x14ac:dyDescent="0.55000000000000004">
      <c r="A8260">
        <v>8255</v>
      </c>
      <c r="C8260">
        <f t="shared" si="390"/>
        <v>0.28526327515540106</v>
      </c>
      <c r="D8260">
        <f t="shared" si="391"/>
        <v>-1.0150765351969942E-4</v>
      </c>
      <c r="E8260" s="2">
        <f t="shared" si="392"/>
        <v>0.16238670360995955</v>
      </c>
      <c r="K8260">
        <v>8255</v>
      </c>
      <c r="L8260" s="8">
        <v>-1.4968624203919701E-4</v>
      </c>
      <c r="M8260" s="8">
        <v>-0.117709060880163</v>
      </c>
    </row>
    <row r="8261" spans="1:13" x14ac:dyDescent="0.55000000000000004">
      <c r="A8261">
        <v>8256</v>
      </c>
      <c r="C8261">
        <f t="shared" si="390"/>
        <v>0.22943208848843477</v>
      </c>
      <c r="D8261">
        <f t="shared" si="391"/>
        <v>-1.7821016849380497E-4</v>
      </c>
      <c r="E8261" s="2">
        <f t="shared" si="392"/>
        <v>0.21149491189606839</v>
      </c>
      <c r="K8261">
        <v>8256</v>
      </c>
      <c r="L8261" s="8">
        <v>-5.92279496686714E-5</v>
      </c>
      <c r="M8261" s="8">
        <v>-0.230453671125916</v>
      </c>
    </row>
    <row r="8262" spans="1:13" x14ac:dyDescent="0.55000000000000004">
      <c r="A8262">
        <v>8257</v>
      </c>
      <c r="C8262">
        <f t="shared" ref="C8262:C8325" si="393">$D$1*COS($B$2*(A8262-$L$2)+$B$1)</f>
        <v>0.11601828365558359</v>
      </c>
      <c r="D8262">
        <f t="shared" ref="D8262:D8325" si="394">$D$2*COS($B$2*(A8262-$L$3)+$B$3)</f>
        <v>-2.1018568754827024E-4</v>
      </c>
      <c r="E8262" s="2">
        <f t="shared" ref="E8262:E8325" si="395">(M8262-C8262)^2</f>
        <v>0.16120065481472134</v>
      </c>
      <c r="K8262">
        <v>8257</v>
      </c>
      <c r="L8262" s="8">
        <v>4.60643501198982E-5</v>
      </c>
      <c r="M8262" s="8">
        <v>-0.285479729807399</v>
      </c>
    </row>
    <row r="8263" spans="1:13" x14ac:dyDescent="0.55000000000000004">
      <c r="A8263">
        <v>8258</v>
      </c>
      <c r="C8263">
        <f t="shared" si="393"/>
        <v>-2.6513664899257404E-2</v>
      </c>
      <c r="D8263">
        <f t="shared" si="394"/>
        <v>-1.8940902939222528E-4</v>
      </c>
      <c r="E8263" s="2">
        <f t="shared" si="395"/>
        <v>5.8802347886503681E-2</v>
      </c>
      <c r="K8263">
        <v>8258</v>
      </c>
      <c r="L8263" s="8">
        <v>1.3981954765845701E-4</v>
      </c>
      <c r="M8263" s="8">
        <v>-0.26900561917094801</v>
      </c>
    </row>
    <row r="8264" spans="1:13" x14ac:dyDescent="0.55000000000000004">
      <c r="A8264">
        <v>8259</v>
      </c>
      <c r="C8264">
        <f t="shared" si="393"/>
        <v>-0.16239124243193781</v>
      </c>
      <c r="D8264">
        <f t="shared" si="394"/>
        <v>-1.2109469728446276E-4</v>
      </c>
      <c r="E8264" s="2">
        <f t="shared" si="395"/>
        <v>5.1829713011199228E-4</v>
      </c>
      <c r="K8264">
        <v>8259</v>
      </c>
      <c r="L8264" s="8">
        <v>1.9855607210845399E-4</v>
      </c>
      <c r="M8264" s="8">
        <v>-0.185157382423425</v>
      </c>
    </row>
    <row r="8265" spans="1:13" x14ac:dyDescent="0.55000000000000004">
      <c r="A8265">
        <v>8260</v>
      </c>
      <c r="C8265">
        <f t="shared" si="393"/>
        <v>-0.25751204105000153</v>
      </c>
      <c r="D8265">
        <f t="shared" si="394"/>
        <v>-2.2388148631994394E-5</v>
      </c>
      <c r="E8265" s="2">
        <f t="shared" si="395"/>
        <v>4.1037323610688139E-2</v>
      </c>
      <c r="K8265">
        <v>8260</v>
      </c>
      <c r="L8265" s="8">
        <v>2.0756299654644099E-4</v>
      </c>
      <c r="M8265" s="8">
        <v>-5.4935330614946501E-2</v>
      </c>
    </row>
    <row r="8266" spans="1:13" x14ac:dyDescent="0.55000000000000004">
      <c r="A8266">
        <v>8261</v>
      </c>
      <c r="C8266">
        <f t="shared" si="393"/>
        <v>-0.2880027452876649</v>
      </c>
      <c r="D8266">
        <f t="shared" si="394"/>
        <v>8.1937353422374399E-5</v>
      </c>
      <c r="E8266" s="2">
        <f t="shared" si="395"/>
        <v>0.14216546640290098</v>
      </c>
      <c r="K8266">
        <v>8261</v>
      </c>
      <c r="L8266" s="8">
        <v>1.6458448087202401E-4</v>
      </c>
      <c r="M8266" s="8">
        <v>8.9045615540095505E-2</v>
      </c>
    </row>
    <row r="8267" spans="1:13" x14ac:dyDescent="0.55000000000000004">
      <c r="A8267">
        <v>8262</v>
      </c>
      <c r="C8267">
        <f t="shared" si="393"/>
        <v>-0.24621083107432573</v>
      </c>
      <c r="D8267">
        <f t="shared" si="394"/>
        <v>1.6569830687010147E-4</v>
      </c>
      <c r="E8267" s="2">
        <f t="shared" si="395"/>
        <v>0.20878992866367557</v>
      </c>
      <c r="K8267">
        <v>8262</v>
      </c>
      <c r="L8267" s="8">
        <v>8.0384760955213902E-5</v>
      </c>
      <c r="M8267" s="8">
        <v>0.21072453488422599</v>
      </c>
    </row>
    <row r="8268" spans="1:13" x14ac:dyDescent="0.55000000000000004">
      <c r="A8268">
        <v>8263</v>
      </c>
      <c r="C8268">
        <f t="shared" si="393"/>
        <v>-0.14262518797387524</v>
      </c>
      <c r="D8268">
        <f t="shared" si="394"/>
        <v>2.0787247793662024E-4</v>
      </c>
      <c r="E8268" s="2">
        <f t="shared" si="395"/>
        <v>0.17829622385860217</v>
      </c>
      <c r="K8268">
        <v>8263</v>
      </c>
      <c r="L8268" s="8">
        <v>-2.3947821013683301E-5</v>
      </c>
      <c r="M8268" s="8">
        <v>0.27962618722649302</v>
      </c>
    </row>
    <row r="8269" spans="1:13" x14ac:dyDescent="0.55000000000000004">
      <c r="A8269">
        <v>8264</v>
      </c>
      <c r="C8269">
        <f t="shared" si="393"/>
        <v>-3.2436289966056198E-3</v>
      </c>
      <c r="D8269">
        <f t="shared" si="394"/>
        <v>1.9787503864627151E-4</v>
      </c>
      <c r="E8269" s="2">
        <f t="shared" si="395"/>
        <v>7.9375937371191418E-2</v>
      </c>
      <c r="K8269">
        <v>8264</v>
      </c>
      <c r="L8269" s="8">
        <v>-1.22282522648207E-4</v>
      </c>
      <c r="M8269" s="8">
        <v>0.27849372630295599</v>
      </c>
    </row>
    <row r="8270" spans="1:13" x14ac:dyDescent="0.55000000000000004">
      <c r="A8270">
        <v>8265</v>
      </c>
      <c r="C8270">
        <f t="shared" si="393"/>
        <v>0.1369520124921825</v>
      </c>
      <c r="D8270">
        <f t="shared" si="394"/>
        <v>1.3821513553107043E-4</v>
      </c>
      <c r="E8270" s="2">
        <f t="shared" si="395"/>
        <v>4.9926619877709308E-3</v>
      </c>
      <c r="K8270">
        <v>8265</v>
      </c>
      <c r="L8270" s="8">
        <v>-1.89990807899791E-4</v>
      </c>
      <c r="M8270" s="8">
        <v>0.20761078397719299</v>
      </c>
    </row>
    <row r="8271" spans="1:13" x14ac:dyDescent="0.55000000000000004">
      <c r="A8271">
        <v>8266</v>
      </c>
      <c r="C8271">
        <f t="shared" si="393"/>
        <v>0.24277558556481116</v>
      </c>
      <c r="D8271">
        <f t="shared" si="394"/>
        <v>4.3866146741470195E-5</v>
      </c>
      <c r="E8271" s="2">
        <f t="shared" si="395"/>
        <v>2.4978270286994012E-2</v>
      </c>
      <c r="K8271">
        <v>8266</v>
      </c>
      <c r="L8271" s="8">
        <v>-2.1011471669546601E-4</v>
      </c>
      <c r="M8271" s="8">
        <v>8.4730432880541801E-2</v>
      </c>
    </row>
    <row r="8272" spans="1:13" x14ac:dyDescent="0.55000000000000004">
      <c r="A8272">
        <v>8267</v>
      </c>
      <c r="C8272">
        <f t="shared" si="393"/>
        <v>0.28766760396398661</v>
      </c>
      <c r="D8272">
        <f t="shared" si="394"/>
        <v>-6.1492320255229562E-5</v>
      </c>
      <c r="E8272" s="2">
        <f t="shared" si="395"/>
        <v>0.12043591810303925</v>
      </c>
      <c r="K8272">
        <v>8267</v>
      </c>
      <c r="L8272" s="8">
        <v>-1.77614091237691E-4</v>
      </c>
      <c r="M8272" s="8">
        <v>-5.93711807604866E-2</v>
      </c>
    </row>
    <row r="8273" spans="1:13" x14ac:dyDescent="0.55000000000000004">
      <c r="A8273">
        <v>8268</v>
      </c>
      <c r="C8273">
        <f t="shared" si="393"/>
        <v>0.26036111732018408</v>
      </c>
      <c r="D8273">
        <f t="shared" si="394"/>
        <v>-1.5141751102313504E-4</v>
      </c>
      <c r="E8273" s="2">
        <f t="shared" si="395"/>
        <v>0.20156870130073126</v>
      </c>
      <c r="K8273">
        <v>8268</v>
      </c>
      <c r="L8273" s="8">
        <v>-1.0062891479160699E-4</v>
      </c>
      <c r="M8273" s="8">
        <v>-0.188602913867985</v>
      </c>
    </row>
    <row r="8274" spans="1:13" x14ac:dyDescent="0.55000000000000004">
      <c r="A8274">
        <v>8269</v>
      </c>
      <c r="C8274">
        <f t="shared" si="393"/>
        <v>0.1677094782059283</v>
      </c>
      <c r="D8274">
        <f t="shared" si="394"/>
        <v>-2.033400981521282E-4</v>
      </c>
      <c r="E8274" s="2">
        <f t="shared" si="395"/>
        <v>0.19211333779391926</v>
      </c>
      <c r="K8274">
        <v>8269</v>
      </c>
      <c r="L8274" s="8">
        <v>1.5593976205010701E-6</v>
      </c>
      <c r="M8274" s="8">
        <v>-0.27059787718971101</v>
      </c>
    </row>
    <row r="8275" spans="1:13" x14ac:dyDescent="0.55000000000000004">
      <c r="A8275">
        <v>8270</v>
      </c>
      <c r="C8275">
        <f t="shared" si="393"/>
        <v>3.2966295097299862E-2</v>
      </c>
      <c r="D8275">
        <f t="shared" si="394"/>
        <v>-2.0422860671413069E-4</v>
      </c>
      <c r="E8275" s="2">
        <f t="shared" si="395"/>
        <v>0.10098808073158796</v>
      </c>
      <c r="K8275">
        <v>8270</v>
      </c>
      <c r="L8275" s="8">
        <v>1.0335714922475401E-4</v>
      </c>
      <c r="M8275" s="8">
        <v>-0.28481992350191498</v>
      </c>
    </row>
    <row r="8276" spans="1:13" x14ac:dyDescent="0.55000000000000004">
      <c r="A8276">
        <v>8271</v>
      </c>
      <c r="C8276">
        <f t="shared" si="393"/>
        <v>-0.11005073320250791</v>
      </c>
      <c r="D8276">
        <f t="shared" si="394"/>
        <v>-1.5386003979044489E-4</v>
      </c>
      <c r="E8276" s="2">
        <f t="shared" si="395"/>
        <v>1.3843009606770007E-2</v>
      </c>
      <c r="K8276">
        <v>8271</v>
      </c>
      <c r="L8276" s="8">
        <v>1.79268461624464E-4</v>
      </c>
      <c r="M8276" s="8">
        <v>-0.227707053078535</v>
      </c>
    </row>
    <row r="8277" spans="1:13" x14ac:dyDescent="0.55000000000000004">
      <c r="A8277">
        <v>8272</v>
      </c>
      <c r="C8277">
        <f t="shared" si="393"/>
        <v>-0.22544734715805498</v>
      </c>
      <c r="D8277">
        <f t="shared" si="394"/>
        <v>-6.4875845990931136E-5</v>
      </c>
      <c r="E8277" s="2">
        <f t="shared" si="395"/>
        <v>1.2517986613062266E-2</v>
      </c>
      <c r="K8277">
        <v>8272</v>
      </c>
      <c r="L8277" s="8">
        <v>2.1028087570952901E-4</v>
      </c>
      <c r="M8277" s="8">
        <v>-0.113563538619633</v>
      </c>
    </row>
    <row r="8278" spans="1:13" x14ac:dyDescent="0.55000000000000004">
      <c r="A8278">
        <v>8273</v>
      </c>
      <c r="C8278">
        <f t="shared" si="393"/>
        <v>-0.28426142902995954</v>
      </c>
      <c r="D8278">
        <f t="shared" si="394"/>
        <v>4.0390817677974257E-5</v>
      </c>
      <c r="E8278" s="2">
        <f t="shared" si="395"/>
        <v>9.8146925817544625E-2</v>
      </c>
      <c r="K8278">
        <v>8273</v>
      </c>
      <c r="L8278" s="8">
        <v>1.88627139985295E-4</v>
      </c>
      <c r="M8278" s="8">
        <v>2.9022668583603702E-2</v>
      </c>
    </row>
    <row r="8279" spans="1:13" x14ac:dyDescent="0.55000000000000004">
      <c r="A8279">
        <v>8274</v>
      </c>
      <c r="C8279">
        <f t="shared" si="393"/>
        <v>-0.27173188397085607</v>
      </c>
      <c r="D8279">
        <f t="shared" si="394"/>
        <v>1.3552023748059327E-4</v>
      </c>
      <c r="E8279" s="2">
        <f t="shared" si="395"/>
        <v>0.19015866042710763</v>
      </c>
      <c r="K8279">
        <v>8274</v>
      </c>
      <c r="L8279" s="8">
        <v>1.19730566893921E-4</v>
      </c>
      <c r="M8279" s="8">
        <v>0.16433996839651199</v>
      </c>
    </row>
    <row r="8280" spans="1:13" x14ac:dyDescent="0.55000000000000004">
      <c r="A8280">
        <v>8275</v>
      </c>
      <c r="C8280">
        <f t="shared" si="393"/>
        <v>-0.19100336368872459</v>
      </c>
      <c r="D8280">
        <f t="shared" si="394"/>
        <v>1.96636934215539E-4</v>
      </c>
      <c r="E8280" s="2">
        <f t="shared" si="395"/>
        <v>0.20205084992300387</v>
      </c>
      <c r="K8280">
        <v>8275</v>
      </c>
      <c r="L8280" s="8">
        <v>2.0846730569451001E-5</v>
      </c>
      <c r="M8280" s="8">
        <v>0.25849730363336498</v>
      </c>
    </row>
    <row r="8281" spans="1:13" x14ac:dyDescent="0.55000000000000004">
      <c r="A8281">
        <v>8276</v>
      </c>
      <c r="C8281">
        <f t="shared" si="393"/>
        <v>-6.2337025152186767E-2</v>
      </c>
      <c r="D8281">
        <f t="shared" si="394"/>
        <v>2.0840190524009289E-4</v>
      </c>
      <c r="E8281" s="2">
        <f t="shared" si="395"/>
        <v>0.12267464971431498</v>
      </c>
      <c r="K8281">
        <v>8276</v>
      </c>
      <c r="L8281" s="8">
        <v>-8.3258298749865403E-5</v>
      </c>
      <c r="M8281" s="8">
        <v>0.28791238557439103</v>
      </c>
    </row>
    <row r="8282" spans="1:13" x14ac:dyDescent="0.55000000000000004">
      <c r="A8282">
        <v>8277</v>
      </c>
      <c r="C8282">
        <f t="shared" si="393"/>
        <v>8.1974592733293869E-2</v>
      </c>
      <c r="D8282">
        <f t="shared" si="394"/>
        <v>1.6786239081485307E-4</v>
      </c>
      <c r="E8282" s="2">
        <f t="shared" si="395"/>
        <v>2.6648418005026445E-2</v>
      </c>
      <c r="K8282">
        <v>8277</v>
      </c>
      <c r="L8282" s="8">
        <v>-1.6651077065029001E-4</v>
      </c>
      <c r="M8282" s="8">
        <v>0.24521802446954</v>
      </c>
    </row>
    <row r="8283" spans="1:13" x14ac:dyDescent="0.55000000000000004">
      <c r="A8283">
        <v>8278</v>
      </c>
      <c r="C8283">
        <f t="shared" si="393"/>
        <v>0.20571231573412954</v>
      </c>
      <c r="D8283">
        <f t="shared" si="394"/>
        <v>8.5192954553110891E-5</v>
      </c>
      <c r="E8283" s="2">
        <f t="shared" si="395"/>
        <v>4.1738096196256274E-3</v>
      </c>
      <c r="K8283">
        <v>8278</v>
      </c>
      <c r="L8283" s="8">
        <v>-2.0805958708352101E-4</v>
      </c>
      <c r="M8283" s="8">
        <v>0.14110728791410901</v>
      </c>
    </row>
    <row r="8284" spans="1:13" x14ac:dyDescent="0.55000000000000004">
      <c r="A8284">
        <v>8279</v>
      </c>
      <c r="C8284">
        <f t="shared" si="393"/>
        <v>0.27782058355727141</v>
      </c>
      <c r="D8284">
        <f t="shared" si="394"/>
        <v>-1.8858117576460864E-5</v>
      </c>
      <c r="E8284" s="2">
        <f t="shared" si="395"/>
        <v>7.626723305838834E-2</v>
      </c>
      <c r="K8284">
        <v>8279</v>
      </c>
      <c r="L8284" s="8">
        <v>-1.97498589223711E-4</v>
      </c>
      <c r="M8284" s="8">
        <v>1.65535573452694E-3</v>
      </c>
    </row>
    <row r="8285" spans="1:13" x14ac:dyDescent="0.55000000000000004">
      <c r="A8285">
        <v>8280</v>
      </c>
      <c r="C8285">
        <f t="shared" si="393"/>
        <v>0.2802017409007993</v>
      </c>
      <c r="D8285">
        <f t="shared" si="394"/>
        <v>-1.1817619969192024E-4</v>
      </c>
      <c r="E8285" s="2">
        <f t="shared" si="395"/>
        <v>0.17506936447530269</v>
      </c>
      <c r="K8285">
        <v>8280</v>
      </c>
      <c r="L8285" s="8">
        <v>-1.3747284450052401E-4</v>
      </c>
      <c r="M8285" s="8">
        <v>-0.13821117055784901</v>
      </c>
    </row>
    <row r="8286" spans="1:13" x14ac:dyDescent="0.55000000000000004">
      <c r="A8286">
        <v>8281</v>
      </c>
      <c r="C8286">
        <f t="shared" si="393"/>
        <v>0.21225816746230219</v>
      </c>
      <c r="D8286">
        <f t="shared" si="394"/>
        <v>-1.8783454664135371E-4</v>
      </c>
      <c r="E8286" s="2">
        <f t="shared" si="395"/>
        <v>0.20768073594199316</v>
      </c>
      <c r="K8286">
        <v>8281</v>
      </c>
      <c r="L8286" s="8">
        <v>-4.3016173052567999E-5</v>
      </c>
      <c r="M8286" s="8">
        <v>-0.243461851784157</v>
      </c>
    </row>
    <row r="8287" spans="1:13" x14ac:dyDescent="0.55000000000000004">
      <c r="A8287">
        <v>8282</v>
      </c>
      <c r="C8287">
        <f t="shared" si="393"/>
        <v>9.1042268037946752E-2</v>
      </c>
      <c r="D8287">
        <f t="shared" si="394"/>
        <v>-2.1035038162190724E-4</v>
      </c>
      <c r="E8287" s="2">
        <f t="shared" si="395"/>
        <v>0.14347297777979232</v>
      </c>
      <c r="K8287">
        <v>8282</v>
      </c>
      <c r="L8287" s="8">
        <v>6.2214165789368004E-5</v>
      </c>
      <c r="M8287" s="8">
        <v>-0.28773600190344301</v>
      </c>
    </row>
    <row r="8288" spans="1:13" x14ac:dyDescent="0.55000000000000004">
      <c r="A8288">
        <v>8283</v>
      </c>
      <c r="C8288">
        <f t="shared" si="393"/>
        <v>-5.302332164106361E-2</v>
      </c>
      <c r="D8288">
        <f t="shared" si="394"/>
        <v>-1.800727046511932E-4</v>
      </c>
      <c r="E8288" s="2">
        <f t="shared" si="395"/>
        <v>4.2816533532488273E-2</v>
      </c>
      <c r="K8288">
        <v>8283</v>
      </c>
      <c r="L8288" s="8">
        <v>1.5186258086069199E-4</v>
      </c>
      <c r="M8288" s="8">
        <v>-0.259944885361446</v>
      </c>
    </row>
    <row r="8289" spans="1:13" x14ac:dyDescent="0.55000000000000004">
      <c r="A8289">
        <v>8284</v>
      </c>
      <c r="C8289">
        <f t="shared" si="393"/>
        <v>-0.18378117523508822</v>
      </c>
      <c r="D8289">
        <f t="shared" si="394"/>
        <v>-1.046005744443652E-4</v>
      </c>
      <c r="E8289" s="2">
        <f t="shared" si="395"/>
        <v>2.7996703672338936E-4</v>
      </c>
      <c r="K8289">
        <v>8284</v>
      </c>
      <c r="L8289" s="8">
        <v>2.0347607046839901E-4</v>
      </c>
      <c r="M8289" s="8">
        <v>-0.16704895969967901</v>
      </c>
    </row>
    <row r="8290" spans="1:13" x14ac:dyDescent="0.55000000000000004">
      <c r="A8290">
        <v>8285</v>
      </c>
      <c r="C8290">
        <f t="shared" si="393"/>
        <v>-0.26841382764491528</v>
      </c>
      <c r="D8290">
        <f t="shared" si="394"/>
        <v>-2.875904857171885E-6</v>
      </c>
      <c r="E8290" s="2">
        <f t="shared" si="395"/>
        <v>5.5742852007007668E-2</v>
      </c>
      <c r="K8290">
        <v>8285</v>
      </c>
      <c r="L8290" s="8">
        <v>2.0412771595339601E-4</v>
      </c>
      <c r="M8290" s="8">
        <v>-3.2314585784616899E-2</v>
      </c>
    </row>
    <row r="8291" spans="1:13" x14ac:dyDescent="0.55000000000000004">
      <c r="A8291">
        <v>8286</v>
      </c>
      <c r="C8291">
        <f t="shared" si="393"/>
        <v>-0.28568026703044752</v>
      </c>
      <c r="D8291">
        <f t="shared" si="394"/>
        <v>9.957055622990698E-5</v>
      </c>
      <c r="E8291" s="2">
        <f t="shared" si="395"/>
        <v>0.15696924477998314</v>
      </c>
      <c r="K8291">
        <v>8286</v>
      </c>
      <c r="L8291" s="8">
        <v>1.53654308661449E-4</v>
      </c>
      <c r="M8291" s="8">
        <v>0.11051317660533901</v>
      </c>
    </row>
    <row r="8292" spans="1:13" x14ac:dyDescent="0.55000000000000004">
      <c r="A8292">
        <v>8287</v>
      </c>
      <c r="C8292">
        <f t="shared" si="393"/>
        <v>-0.23124698105358124</v>
      </c>
      <c r="D8292">
        <f t="shared" si="394"/>
        <v>1.7702690648407801E-4</v>
      </c>
      <c r="E8292" s="2">
        <f t="shared" si="395"/>
        <v>0.20876602562913626</v>
      </c>
      <c r="K8292">
        <v>8287</v>
      </c>
      <c r="L8292" s="8">
        <v>6.4697226563113506E-5</v>
      </c>
      <c r="M8292" s="8">
        <v>0.225662228340513</v>
      </c>
    </row>
    <row r="8293" spans="1:13" x14ac:dyDescent="0.55000000000000004">
      <c r="A8293">
        <v>8288</v>
      </c>
      <c r="C8293">
        <f t="shared" si="393"/>
        <v>-0.11877557713187835</v>
      </c>
      <c r="D8293">
        <f t="shared" si="394"/>
        <v>2.1005323464186605E-4</v>
      </c>
      <c r="E8293" s="2">
        <f t="shared" si="395"/>
        <v>0.162464096555584</v>
      </c>
      <c r="K8293">
        <v>8288</v>
      </c>
      <c r="L8293" s="8">
        <v>-4.0463677280409099E-5</v>
      </c>
      <c r="M8293" s="8">
        <v>0.284292775080974</v>
      </c>
    </row>
    <row r="8294" spans="1:13" x14ac:dyDescent="0.55000000000000004">
      <c r="A8294">
        <v>8289</v>
      </c>
      <c r="C8294">
        <f t="shared" si="393"/>
        <v>2.3505993055225487E-2</v>
      </c>
      <c r="D8294">
        <f t="shared" si="394"/>
        <v>1.903606284767366E-4</v>
      </c>
      <c r="E8294" s="2">
        <f t="shared" si="395"/>
        <v>6.1610408037281232E-2</v>
      </c>
      <c r="K8294">
        <v>8289</v>
      </c>
      <c r="L8294" s="8">
        <v>-1.35490202130623E-4</v>
      </c>
      <c r="M8294" s="8">
        <v>0.271720432678067</v>
      </c>
    </row>
    <row r="8295" spans="1:13" x14ac:dyDescent="0.55000000000000004">
      <c r="A8295">
        <v>8290</v>
      </c>
      <c r="C8295">
        <f t="shared" si="393"/>
        <v>0.15988805445631055</v>
      </c>
      <c r="D8295">
        <f t="shared" si="394"/>
        <v>1.2289151704782648E-4</v>
      </c>
      <c r="E8295" s="2">
        <f t="shared" si="395"/>
        <v>9.7381242779753872E-4</v>
      </c>
      <c r="K8295">
        <v>8290</v>
      </c>
      <c r="L8295" s="8">
        <v>-1.9658236533702999E-4</v>
      </c>
      <c r="M8295" s="8">
        <v>0.19109402227975</v>
      </c>
    </row>
    <row r="8296" spans="1:13" x14ac:dyDescent="0.55000000000000004">
      <c r="A8296">
        <v>8291</v>
      </c>
      <c r="C8296">
        <f t="shared" si="393"/>
        <v>0.25614158436164525</v>
      </c>
      <c r="D8296">
        <f t="shared" si="394"/>
        <v>2.4579225187561736E-5</v>
      </c>
      <c r="E8296" s="2">
        <f t="shared" si="395"/>
        <v>3.7455663003917339E-2</v>
      </c>
      <c r="K8296">
        <v>8291</v>
      </c>
      <c r="L8296" s="8">
        <v>-2.0843925563631999E-4</v>
      </c>
      <c r="M8296" s="8">
        <v>6.2606928540220499E-2</v>
      </c>
    </row>
    <row r="8297" spans="1:13" x14ac:dyDescent="0.55000000000000004">
      <c r="A8297">
        <v>8292</v>
      </c>
      <c r="C8297">
        <f t="shared" si="393"/>
        <v>0.28810897562842214</v>
      </c>
      <c r="D8297">
        <f t="shared" si="394"/>
        <v>-7.9901934105821494E-5</v>
      </c>
      <c r="E8297" s="2">
        <f t="shared" si="395"/>
        <v>0.13665549077827771</v>
      </c>
      <c r="K8297">
        <v>8292</v>
      </c>
      <c r="L8297" s="8">
        <v>-1.6809124129822699E-4</v>
      </c>
      <c r="M8297" s="8">
        <v>-8.1560458837395905E-2</v>
      </c>
    </row>
    <row r="8298" spans="1:13" x14ac:dyDescent="0.55000000000000004">
      <c r="A8298">
        <v>8293</v>
      </c>
      <c r="C8298">
        <f t="shared" si="393"/>
        <v>0.24776708686782428</v>
      </c>
      <c r="D8298">
        <f t="shared" si="394"/>
        <v>-1.6432939213778273E-4</v>
      </c>
      <c r="E8298" s="2">
        <f t="shared" si="395"/>
        <v>0.20527025941474611</v>
      </c>
      <c r="K8298">
        <v>8293</v>
      </c>
      <c r="L8298" s="8">
        <v>-8.5643732814637199E-5</v>
      </c>
      <c r="M8298" s="8">
        <v>-0.20530052333483201</v>
      </c>
    </row>
    <row r="8299" spans="1:13" x14ac:dyDescent="0.55000000000000004">
      <c r="A8299">
        <v>8294</v>
      </c>
      <c r="C8299">
        <f t="shared" si="393"/>
        <v>0.14524088181921635</v>
      </c>
      <c r="D8299">
        <f t="shared" si="394"/>
        <v>-2.0751363653191457E-4</v>
      </c>
      <c r="E8299" s="2">
        <f t="shared" si="395"/>
        <v>0.1788128461285724</v>
      </c>
      <c r="K8299">
        <v>8294</v>
      </c>
      <c r="L8299" s="8">
        <v>1.8253779847525599E-5</v>
      </c>
      <c r="M8299" s="8">
        <v>-0.27762179817107602</v>
      </c>
    </row>
    <row r="8300" spans="1:13" x14ac:dyDescent="0.55000000000000004">
      <c r="A8300">
        <v>8295</v>
      </c>
      <c r="C8300">
        <f t="shared" si="393"/>
        <v>6.2622768688661576E-3</v>
      </c>
      <c r="D8300">
        <f t="shared" si="394"/>
        <v>-1.9861633219693832E-4</v>
      </c>
      <c r="E8300" s="2">
        <f t="shared" si="395"/>
        <v>8.2181551281493029E-2</v>
      </c>
      <c r="K8300">
        <v>8295</v>
      </c>
      <c r="L8300" s="8">
        <v>1.1757952010864601E-4</v>
      </c>
      <c r="M8300" s="8">
        <v>-0.280410971414773</v>
      </c>
    </row>
    <row r="8301" spans="1:13" x14ac:dyDescent="0.55000000000000004">
      <c r="A8301">
        <v>8296</v>
      </c>
      <c r="C8301">
        <f t="shared" si="393"/>
        <v>-0.13428802757353497</v>
      </c>
      <c r="D8301">
        <f t="shared" si="394"/>
        <v>-1.3987051498292721E-4</v>
      </c>
      <c r="E8301" s="2">
        <f t="shared" si="395"/>
        <v>6.1907705348763385E-3</v>
      </c>
      <c r="K8301">
        <v>8296</v>
      </c>
      <c r="L8301" s="8">
        <v>1.8745674014816901E-4</v>
      </c>
      <c r="M8301" s="8">
        <v>-0.212969477324263</v>
      </c>
    </row>
    <row r="8302" spans="1:13" x14ac:dyDescent="0.55000000000000004">
      <c r="A8302">
        <v>8297</v>
      </c>
      <c r="C8302">
        <f t="shared" si="393"/>
        <v>-0.24113486766620387</v>
      </c>
      <c r="D8302">
        <f t="shared" si="394"/>
        <v>-4.602014674371637E-5</v>
      </c>
      <c r="E8302" s="2">
        <f t="shared" si="395"/>
        <v>2.2185033407879782E-2</v>
      </c>
      <c r="K8302">
        <v>8297</v>
      </c>
      <c r="L8302" s="8">
        <v>2.10384256720393E-4</v>
      </c>
      <c r="M8302" s="8">
        <v>-9.2188456471171104E-2</v>
      </c>
    </row>
    <row r="8303" spans="1:13" x14ac:dyDescent="0.55000000000000004">
      <c r="A8303">
        <v>8298</v>
      </c>
      <c r="C8303">
        <f t="shared" si="393"/>
        <v>-0.28746193869438069</v>
      </c>
      <c r="D8303">
        <f t="shared" si="394"/>
        <v>5.938030830044016E-5</v>
      </c>
      <c r="E8303" s="2">
        <f t="shared" si="395"/>
        <v>0.11501843154311422</v>
      </c>
      <c r="K8303">
        <v>8298</v>
      </c>
      <c r="L8303" s="8">
        <v>1.8061973106781799E-4</v>
      </c>
      <c r="M8303" s="8">
        <v>5.1681735200790502E-2</v>
      </c>
    </row>
    <row r="8304" spans="1:13" x14ac:dyDescent="0.55000000000000004">
      <c r="A8304">
        <v>8299</v>
      </c>
      <c r="C8304">
        <f t="shared" si="393"/>
        <v>-0.26164212232717077</v>
      </c>
      <c r="D8304">
        <f t="shared" si="394"/>
        <v>1.4987755759877477E-4</v>
      </c>
      <c r="E8304" s="2">
        <f t="shared" si="395"/>
        <v>0.19735809627070988</v>
      </c>
      <c r="K8304">
        <v>8299</v>
      </c>
      <c r="L8304" s="8">
        <v>1.05617873285843E-4</v>
      </c>
      <c r="M8304" s="8">
        <v>0.182607915681505</v>
      </c>
    </row>
    <row r="8305" spans="1:13" x14ac:dyDescent="0.55000000000000004">
      <c r="A8305">
        <v>8300</v>
      </c>
      <c r="C8305">
        <f t="shared" si="393"/>
        <v>-0.17015564823419702</v>
      </c>
      <c r="D8305">
        <f t="shared" si="394"/>
        <v>2.0275869910806878E-4</v>
      </c>
      <c r="E8305" s="2">
        <f t="shared" si="395"/>
        <v>0.191804108242698</v>
      </c>
      <c r="K8305">
        <v>8300</v>
      </c>
      <c r="L8305" s="8">
        <v>4.1633639337112198E-6</v>
      </c>
      <c r="M8305" s="8">
        <v>0.26779881086252</v>
      </c>
    </row>
    <row r="8306" spans="1:13" x14ac:dyDescent="0.55000000000000004">
      <c r="A8306">
        <v>8301</v>
      </c>
      <c r="C8306">
        <f t="shared" si="393"/>
        <v>-3.5963693030928258E-2</v>
      </c>
      <c r="D8306">
        <f t="shared" si="394"/>
        <v>2.0475168095551155E-4</v>
      </c>
      <c r="E8306" s="2">
        <f t="shared" si="395"/>
        <v>0.10360771651661789</v>
      </c>
      <c r="K8306">
        <v>8301</v>
      </c>
      <c r="L8306" s="8">
        <v>-9.8333885743253803E-5</v>
      </c>
      <c r="M8306" s="8">
        <v>0.28591783255980502</v>
      </c>
    </row>
    <row r="8307" spans="1:13" x14ac:dyDescent="0.55000000000000004">
      <c r="A8307">
        <v>8302</v>
      </c>
      <c r="C8307">
        <f t="shared" si="393"/>
        <v>0.10725439106470855</v>
      </c>
      <c r="D8307">
        <f t="shared" si="394"/>
        <v>1.5535630670818608E-4</v>
      </c>
      <c r="E8307" s="2">
        <f t="shared" si="395"/>
        <v>1.5668171860404482E-2</v>
      </c>
      <c r="K8307">
        <v>8302</v>
      </c>
      <c r="L8307" s="8">
        <v>-1.76202803716681E-4</v>
      </c>
      <c r="M8307" s="8">
        <v>0.23242695938702301</v>
      </c>
    </row>
    <row r="8308" spans="1:13" x14ac:dyDescent="0.55000000000000004">
      <c r="A8308">
        <v>8303</v>
      </c>
      <c r="C8308">
        <f t="shared" si="393"/>
        <v>0.22355388375045146</v>
      </c>
      <c r="D8308">
        <f t="shared" si="394"/>
        <v>6.6969774127514982E-5</v>
      </c>
      <c r="E8308" s="2">
        <f t="shared" si="395"/>
        <v>1.0574126411749235E-2</v>
      </c>
      <c r="K8308">
        <v>8303</v>
      </c>
      <c r="L8308" s="8">
        <v>-2.0994063641642801E-4</v>
      </c>
      <c r="M8308" s="8">
        <v>0.12072331236358599</v>
      </c>
    </row>
    <row r="8309" spans="1:13" x14ac:dyDescent="0.55000000000000004">
      <c r="A8309">
        <v>8304</v>
      </c>
      <c r="C8309">
        <f t="shared" si="393"/>
        <v>0.28374606375681849</v>
      </c>
      <c r="D8309">
        <f t="shared" si="394"/>
        <v>-3.8224760148327176E-5</v>
      </c>
      <c r="E8309" s="2">
        <f t="shared" si="395"/>
        <v>9.3002004977046332E-2</v>
      </c>
      <c r="K8309">
        <v>8304</v>
      </c>
      <c r="L8309" s="8">
        <v>-1.91097534348526E-4</v>
      </c>
      <c r="M8309" s="8">
        <v>-2.1216237154370099E-2</v>
      </c>
    </row>
    <row r="8310" spans="1:13" x14ac:dyDescent="0.55000000000000004">
      <c r="A8310">
        <v>8305</v>
      </c>
      <c r="C8310">
        <f t="shared" si="393"/>
        <v>0.27272396265269783</v>
      </c>
      <c r="D8310">
        <f t="shared" si="394"/>
        <v>-1.3382568534095425E-4</v>
      </c>
      <c r="E8310" s="2">
        <f t="shared" si="395"/>
        <v>0.18538708992639025</v>
      </c>
      <c r="K8310">
        <v>8305</v>
      </c>
      <c r="L8310" s="8">
        <v>-1.2439286931999701E-4</v>
      </c>
      <c r="M8310" s="8">
        <v>-0.157842048461034</v>
      </c>
    </row>
    <row r="8311" spans="1:13" x14ac:dyDescent="0.55000000000000004">
      <c r="A8311">
        <v>8306</v>
      </c>
      <c r="C8311">
        <f t="shared" si="393"/>
        <v>0.19325389548776628</v>
      </c>
      <c r="D8311">
        <f t="shared" si="394"/>
        <v>-1.9583918433463242E-4</v>
      </c>
      <c r="E8311" s="2">
        <f t="shared" si="395"/>
        <v>0.20087359040342703</v>
      </c>
      <c r="K8311">
        <v>8306</v>
      </c>
      <c r="L8311" s="8">
        <v>-2.6533238492938599E-5</v>
      </c>
      <c r="M8311" s="8">
        <v>-0.25493533954965297</v>
      </c>
    </row>
    <row r="8312" spans="1:13" x14ac:dyDescent="0.55000000000000004">
      <c r="A8312">
        <v>8307</v>
      </c>
      <c r="C8312">
        <f t="shared" si="393"/>
        <v>6.5281174024315367E-2</v>
      </c>
      <c r="D8312">
        <f t="shared" si="394"/>
        <v>-2.0870117602279296E-4</v>
      </c>
      <c r="E8312" s="2">
        <f t="shared" si="395"/>
        <v>0.12493373645614207</v>
      </c>
      <c r="K8312">
        <v>8307</v>
      </c>
      <c r="L8312" s="8">
        <v>7.7971806514938997E-5</v>
      </c>
      <c r="M8312" s="8">
        <v>-0.28817849334403101</v>
      </c>
    </row>
    <row r="8313" spans="1:13" x14ac:dyDescent="0.55000000000000004">
      <c r="A8313">
        <v>8308</v>
      </c>
      <c r="C8313">
        <f t="shared" si="393"/>
        <v>-7.9075746097236083E-2</v>
      </c>
      <c r="D8313">
        <f t="shared" si="394"/>
        <v>-1.6918357160280399E-4</v>
      </c>
      <c r="E8313" s="2">
        <f t="shared" si="395"/>
        <v>2.8957764117534261E-2</v>
      </c>
      <c r="K8313">
        <v>8308</v>
      </c>
      <c r="L8313" s="8">
        <v>1.6294832887917899E-4</v>
      </c>
      <c r="M8313" s="8">
        <v>-0.249245555750812</v>
      </c>
    </row>
    <row r="8314" spans="1:13" x14ac:dyDescent="0.55000000000000004">
      <c r="A8314">
        <v>8309</v>
      </c>
      <c r="C8314">
        <f t="shared" si="393"/>
        <v>-0.20358632073694444</v>
      </c>
      <c r="D8314">
        <f t="shared" si="394"/>
        <v>-8.7204456816850163E-5</v>
      </c>
      <c r="E8314" s="2">
        <f t="shared" si="395"/>
        <v>3.1023561236330059E-3</v>
      </c>
      <c r="K8314">
        <v>8309</v>
      </c>
      <c r="L8314" s="8">
        <v>2.0711343141758401E-4</v>
      </c>
      <c r="M8314" s="8">
        <v>-0.14788752251262899</v>
      </c>
    </row>
    <row r="8315" spans="1:13" x14ac:dyDescent="0.55000000000000004">
      <c r="A8315">
        <v>8310</v>
      </c>
      <c r="C8315">
        <f t="shared" si="393"/>
        <v>-0.27700102013083355</v>
      </c>
      <c r="D8315">
        <f t="shared" si="394"/>
        <v>1.6661138506028195E-5</v>
      </c>
      <c r="E8315" s="2">
        <f t="shared" si="395"/>
        <v>7.1562070007371067E-2</v>
      </c>
      <c r="K8315">
        <v>8310</v>
      </c>
      <c r="L8315" s="8">
        <v>1.9940569021900599E-4</v>
      </c>
      <c r="M8315" s="8">
        <v>-9.4901418335742501E-3</v>
      </c>
    </row>
    <row r="8316" spans="1:13" x14ac:dyDescent="0.55000000000000004">
      <c r="A8316">
        <v>8311</v>
      </c>
      <c r="C8316">
        <f t="shared" si="393"/>
        <v>-0.28089430219011818</v>
      </c>
      <c r="D8316">
        <f t="shared" si="394"/>
        <v>1.1634513925282832E-4</v>
      </c>
      <c r="E8316" s="2">
        <f t="shared" si="395"/>
        <v>0.16989103831531174</v>
      </c>
      <c r="K8316">
        <v>8311</v>
      </c>
      <c r="L8316" s="8">
        <v>1.4175555688198299E-4</v>
      </c>
      <c r="M8316" s="8">
        <v>0.131284103740265</v>
      </c>
    </row>
    <row r="8317" spans="1:13" x14ac:dyDescent="0.55000000000000004">
      <c r="A8317">
        <v>8312</v>
      </c>
      <c r="C8317">
        <f t="shared" si="393"/>
        <v>-0.21428903518179251</v>
      </c>
      <c r="D8317">
        <f t="shared" si="394"/>
        <v>1.8682896240812286E-4</v>
      </c>
      <c r="E8317" s="2">
        <f t="shared" si="395"/>
        <v>0.20563183604654275</v>
      </c>
      <c r="K8317">
        <v>8312</v>
      </c>
      <c r="L8317" s="8">
        <v>4.86018649362368E-5</v>
      </c>
      <c r="M8317" s="8">
        <v>0.239177431104903</v>
      </c>
    </row>
    <row r="8318" spans="1:13" x14ac:dyDescent="0.55000000000000004">
      <c r="A8318">
        <v>8313</v>
      </c>
      <c r="C8318">
        <f t="shared" si="393"/>
        <v>-9.3901737197311458E-2</v>
      </c>
      <c r="D8318">
        <f t="shared" si="394"/>
        <v>2.1042265404104459E-4</v>
      </c>
      <c r="E8318" s="2">
        <f t="shared" si="395"/>
        <v>0.1452136012791001</v>
      </c>
      <c r="K8318">
        <v>8313</v>
      </c>
      <c r="L8318" s="8">
        <v>-5.6724465586871602E-5</v>
      </c>
      <c r="M8318" s="8">
        <v>0.28716728710025602</v>
      </c>
    </row>
    <row r="8319" spans="1:13" x14ac:dyDescent="0.55000000000000004">
      <c r="A8319">
        <v>8314</v>
      </c>
      <c r="C8319">
        <f t="shared" si="393"/>
        <v>5.0052917527989647E-2</v>
      </c>
      <c r="D8319">
        <f t="shared" si="394"/>
        <v>1.8120469486884947E-4</v>
      </c>
      <c r="E8319" s="2">
        <f t="shared" si="395"/>
        <v>4.5446308051107491E-2</v>
      </c>
      <c r="K8319">
        <v>8314</v>
      </c>
      <c r="L8319" s="8">
        <v>-1.4784380181070999E-4</v>
      </c>
      <c r="M8319" s="8">
        <v>0.26323431458483298</v>
      </c>
    </row>
    <row r="8320" spans="1:13" x14ac:dyDescent="0.55000000000000004">
      <c r="A8320">
        <v>8315</v>
      </c>
      <c r="C8320">
        <f t="shared" si="393"/>
        <v>0.18144534498952158</v>
      </c>
      <c r="D8320">
        <f t="shared" si="394"/>
        <v>1.065081767764013E-4</v>
      </c>
      <c r="E8320" s="2">
        <f t="shared" si="395"/>
        <v>6.5168000848424761E-5</v>
      </c>
      <c r="K8320">
        <v>8315</v>
      </c>
      <c r="L8320" s="8">
        <v>-2.0193474071469601E-4</v>
      </c>
      <c r="M8320" s="8">
        <v>0.17337267499450601</v>
      </c>
    </row>
    <row r="8321" spans="1:13" x14ac:dyDescent="0.55000000000000004">
      <c r="A8321">
        <v>8316</v>
      </c>
      <c r="C8321">
        <f t="shared" si="393"/>
        <v>0.26729881542309825</v>
      </c>
      <c r="D8321">
        <f t="shared" si="394"/>
        <v>5.080351327313574E-6</v>
      </c>
      <c r="E8321" s="2">
        <f t="shared" si="395"/>
        <v>5.1624403184408446E-2</v>
      </c>
      <c r="K8321">
        <v>8316</v>
      </c>
      <c r="L8321" s="8">
        <v>-2.0544987109450099E-4</v>
      </c>
      <c r="M8321" s="8">
        <v>4.0088773425812303E-2</v>
      </c>
    </row>
    <row r="8322" spans="1:13" x14ac:dyDescent="0.55000000000000004">
      <c r="A8322">
        <v>8317</v>
      </c>
      <c r="C8322">
        <f t="shared" si="393"/>
        <v>0.28606591739746323</v>
      </c>
      <c r="D8322">
        <f t="shared" si="394"/>
        <v>-9.7622535219620503E-5</v>
      </c>
      <c r="E8322" s="2">
        <f t="shared" si="395"/>
        <v>0.15155567934305753</v>
      </c>
      <c r="K8322">
        <v>8317</v>
      </c>
      <c r="L8322" s="8">
        <v>-1.57508806740218E-4</v>
      </c>
      <c r="M8322" s="8">
        <v>-0.103235610140071</v>
      </c>
    </row>
    <row r="8323" spans="1:13" x14ac:dyDescent="0.55000000000000004">
      <c r="A8323">
        <v>8318</v>
      </c>
      <c r="C8323">
        <f t="shared" si="393"/>
        <v>0.23303650389617356</v>
      </c>
      <c r="D8323">
        <f t="shared" si="394"/>
        <v>-1.7582422314620373E-4</v>
      </c>
      <c r="E8323" s="2">
        <f t="shared" si="395"/>
        <v>0.20588044008367701</v>
      </c>
      <c r="K8323">
        <v>8318</v>
      </c>
      <c r="L8323" s="8">
        <v>-7.0118684624149197E-5</v>
      </c>
      <c r="M8323" s="8">
        <v>-0.22070399471914401</v>
      </c>
    </row>
    <row r="8324" spans="1:13" x14ac:dyDescent="0.55000000000000004">
      <c r="A8324">
        <v>8319</v>
      </c>
      <c r="C8324">
        <f t="shared" si="393"/>
        <v>0.12151983993670523</v>
      </c>
      <c r="D8324">
        <f t="shared" si="394"/>
        <v>-2.0989773714365703E-4</v>
      </c>
      <c r="E8324" s="2">
        <f t="shared" si="395"/>
        <v>0.16355192463334955</v>
      </c>
      <c r="K8324">
        <v>8319</v>
      </c>
      <c r="L8324" s="8">
        <v>3.4833097040778303E-5</v>
      </c>
      <c r="M8324" s="8">
        <v>-0.28289569467262399</v>
      </c>
    </row>
    <row r="8325" spans="1:13" x14ac:dyDescent="0.55000000000000004">
      <c r="A8325">
        <v>8320</v>
      </c>
      <c r="C8325">
        <f t="shared" si="393"/>
        <v>-2.0495742411885731E-2</v>
      </c>
      <c r="D8325">
        <f t="shared" si="394"/>
        <v>-1.9129134341130854E-4</v>
      </c>
      <c r="E8325" s="2">
        <f t="shared" si="395"/>
        <v>6.4383312920291452E-2</v>
      </c>
      <c r="K8325">
        <v>8320</v>
      </c>
      <c r="L8325" s="8">
        <v>1.3106071346299599E-4</v>
      </c>
      <c r="M8325" s="8">
        <v>-0.27423441293786499</v>
      </c>
    </row>
    <row r="8326" spans="1:13" x14ac:dyDescent="0.55000000000000004">
      <c r="A8326">
        <v>8321</v>
      </c>
      <c r="C8326">
        <f t="shared" ref="C8326:C8389" si="396">$D$1*COS($B$2*(A8326-$L$2)+$B$1)</f>
        <v>-0.15736732542755127</v>
      </c>
      <c r="D8326">
        <f t="shared" ref="D8326:D8389" si="397">$D$2*COS($B$2*(A8326-$L$3)+$B$3)</f>
        <v>-1.2467485458678422E-4</v>
      </c>
      <c r="E8326" s="2">
        <f t="shared" ref="E8326:E8389" si="398">(M8326-C8326)^2</f>
        <v>1.5619960586752985E-3</v>
      </c>
      <c r="K8326">
        <v>8321</v>
      </c>
      <c r="L8326" s="8">
        <v>1.9446336115676801E-4</v>
      </c>
      <c r="M8326" s="8">
        <v>-0.19688942125602801</v>
      </c>
    </row>
    <row r="8327" spans="1:13" x14ac:dyDescent="0.55000000000000004">
      <c r="A8327">
        <v>8322</v>
      </c>
      <c r="C8327">
        <f t="shared" si="396"/>
        <v>-0.25474302680511668</v>
      </c>
      <c r="D8327">
        <f t="shared" si="397"/>
        <v>-2.6767605197121153E-5</v>
      </c>
      <c r="E8327" s="2">
        <f t="shared" si="398"/>
        <v>3.4044225795068613E-2</v>
      </c>
      <c r="K8327">
        <v>8322</v>
      </c>
      <c r="L8327" s="8">
        <v>2.09161453685715E-4</v>
      </c>
      <c r="M8327" s="8">
        <v>-7.0232252607324602E-2</v>
      </c>
    </row>
    <row r="8328" spans="1:13" x14ac:dyDescent="0.55000000000000004">
      <c r="A8328">
        <v>8323</v>
      </c>
      <c r="C8328">
        <f t="shared" si="396"/>
        <v>-0.28818359801155863</v>
      </c>
      <c r="D8328">
        <f t="shared" si="397"/>
        <v>7.7857748880669184E-5</v>
      </c>
      <c r="E8328" s="2">
        <f t="shared" si="398"/>
        <v>0.13118783845205409</v>
      </c>
      <c r="K8328">
        <v>8323</v>
      </c>
      <c r="L8328" s="8">
        <v>1.7147376259561901E-4</v>
      </c>
      <c r="M8328" s="8">
        <v>7.4015019396147796E-2</v>
      </c>
    </row>
    <row r="8329" spans="1:13" x14ac:dyDescent="0.55000000000000004">
      <c r="A8329">
        <v>8324</v>
      </c>
      <c r="C8329">
        <f t="shared" si="396"/>
        <v>-0.24929616054537368</v>
      </c>
      <c r="D8329">
        <f t="shared" si="397"/>
        <v>1.6294244910054499E-4</v>
      </c>
      <c r="E8329" s="2">
        <f t="shared" si="398"/>
        <v>0.20161979663899596</v>
      </c>
      <c r="K8329">
        <v>8324</v>
      </c>
      <c r="L8329" s="8">
        <v>9.0839403917453997E-5</v>
      </c>
      <c r="M8329" s="8">
        <v>0.19972477063600899</v>
      </c>
    </row>
    <row r="8330" spans="1:13" x14ac:dyDescent="0.55000000000000004">
      <c r="A8330">
        <v>8325</v>
      </c>
      <c r="C8330">
        <f t="shared" si="396"/>
        <v>-0.14784064152842952</v>
      </c>
      <c r="D8330">
        <f t="shared" si="397"/>
        <v>2.071320291504984E-4</v>
      </c>
      <c r="E8330" s="2">
        <f t="shared" si="398"/>
        <v>0.17914297977015617</v>
      </c>
      <c r="K8330">
        <v>8325</v>
      </c>
      <c r="L8330" s="8">
        <v>-1.25462469985872E-5</v>
      </c>
      <c r="M8330" s="8">
        <v>0.275412214067556</v>
      </c>
    </row>
    <row r="8331" spans="1:13" x14ac:dyDescent="0.55000000000000004">
      <c r="A8331">
        <v>8326</v>
      </c>
      <c r="C8331">
        <f t="shared" si="396"/>
        <v>-9.2802377213173498E-3</v>
      </c>
      <c r="D8331">
        <f t="shared" si="397"/>
        <v>1.9933583588043385E-4</v>
      </c>
      <c r="E8331" s="2">
        <f t="shared" si="398"/>
        <v>8.4914658005762575E-2</v>
      </c>
      <c r="K8331">
        <v>8326</v>
      </c>
      <c r="L8331" s="8">
        <v>-1.12789612522566E-4</v>
      </c>
      <c r="M8331" s="8">
        <v>0.28212095995254699</v>
      </c>
    </row>
    <row r="8332" spans="1:13" x14ac:dyDescent="0.55000000000000004">
      <c r="A8332">
        <v>8327</v>
      </c>
      <c r="C8332">
        <f t="shared" si="396"/>
        <v>0.13160931013822338</v>
      </c>
      <c r="D8332">
        <f t="shared" si="397"/>
        <v>1.4151054947268991E-4</v>
      </c>
      <c r="E8332" s="2">
        <f t="shared" si="398"/>
        <v>7.4928848213547707E-3</v>
      </c>
      <c r="K8332">
        <v>8327</v>
      </c>
      <c r="L8332" s="8">
        <v>-1.8478411989430999E-4</v>
      </c>
      <c r="M8332" s="8">
        <v>0.21817076126604801</v>
      </c>
    </row>
    <row r="8333" spans="1:13" x14ac:dyDescent="0.55000000000000004">
      <c r="A8333">
        <v>8328</v>
      </c>
      <c r="C8333">
        <f t="shared" si="396"/>
        <v>0.23946769526141035</v>
      </c>
      <c r="D8333">
        <f t="shared" si="397"/>
        <v>4.8169097952030322E-5</v>
      </c>
      <c r="E8333" s="2">
        <f t="shared" si="398"/>
        <v>1.9569031159442384E-2</v>
      </c>
      <c r="K8333">
        <v>8328</v>
      </c>
      <c r="L8333" s="8">
        <v>-2.1049829812106699E-4</v>
      </c>
      <c r="M8333" s="8">
        <v>9.9578341987323099E-2</v>
      </c>
    </row>
    <row r="8334" spans="1:13" x14ac:dyDescent="0.55000000000000004">
      <c r="A8334">
        <v>8329</v>
      </c>
      <c r="C8334">
        <f t="shared" si="396"/>
        <v>0.2872247364525024</v>
      </c>
      <c r="D8334">
        <f t="shared" si="397"/>
        <v>-5.7261781830564325E-5</v>
      </c>
      <c r="E8334" s="2">
        <f t="shared" si="398"/>
        <v>0.10967941560796536</v>
      </c>
      <c r="K8334">
        <v>8329</v>
      </c>
      <c r="L8334" s="8">
        <v>-1.83491871746764E-4</v>
      </c>
      <c r="M8334" s="8">
        <v>-4.3954090781313002E-2</v>
      </c>
    </row>
    <row r="8335" spans="1:13" x14ac:dyDescent="0.55000000000000004">
      <c r="A8335">
        <v>8330</v>
      </c>
      <c r="C8335">
        <f t="shared" si="396"/>
        <v>0.26289442301109262</v>
      </c>
      <c r="D8335">
        <f t="shared" si="397"/>
        <v>-1.4832116135628099E-4</v>
      </c>
      <c r="E8335" s="2">
        <f t="shared" si="398"/>
        <v>0.19304808114815147</v>
      </c>
      <c r="K8335">
        <v>8330</v>
      </c>
      <c r="L8335" s="8">
        <v>-1.10528767792553E-4</v>
      </c>
      <c r="M8335" s="8">
        <v>-0.17647794884238599</v>
      </c>
    </row>
    <row r="8336" spans="1:13" x14ac:dyDescent="0.55000000000000004">
      <c r="A8336">
        <v>8331</v>
      </c>
      <c r="C8336">
        <f t="shared" si="396"/>
        <v>0.17258315076865863</v>
      </c>
      <c r="D8336">
        <f t="shared" si="397"/>
        <v>-2.0215505574359323E-4</v>
      </c>
      <c r="E8336" s="2">
        <f t="shared" si="398"/>
        <v>0.19130560375453984</v>
      </c>
      <c r="K8336">
        <v>8331</v>
      </c>
      <c r="L8336" s="8">
        <v>-9.8830482740005892E-6</v>
      </c>
      <c r="M8336" s="8">
        <v>-0.26480180982617002</v>
      </c>
    </row>
    <row r="8337" spans="1:13" x14ac:dyDescent="0.55000000000000004">
      <c r="A8337">
        <v>8332</v>
      </c>
      <c r="C8337">
        <f t="shared" si="396"/>
        <v>3.8957145447473314E-2</v>
      </c>
      <c r="D8337">
        <f t="shared" si="397"/>
        <v>-2.0525229222974502E-4</v>
      </c>
      <c r="E8337" s="2">
        <f t="shared" si="398"/>
        <v>0.10612059415299485</v>
      </c>
      <c r="K8337">
        <v>8332</v>
      </c>
      <c r="L8337" s="8">
        <v>9.3237941994755706E-5</v>
      </c>
      <c r="M8337" s="8">
        <v>-0.28680441482782199</v>
      </c>
    </row>
    <row r="8338" spans="1:13" x14ac:dyDescent="0.55000000000000004">
      <c r="A8338">
        <v>8333</v>
      </c>
      <c r="C8338">
        <f t="shared" si="396"/>
        <v>-0.10444628222564617</v>
      </c>
      <c r="D8338">
        <f t="shared" si="397"/>
        <v>-1.5683552974332058E-4</v>
      </c>
      <c r="E8338" s="2">
        <f t="shared" si="398"/>
        <v>1.7563880895786768E-2</v>
      </c>
      <c r="K8338">
        <v>8333</v>
      </c>
      <c r="L8338" s="8">
        <v>1.73006911284725E-4</v>
      </c>
      <c r="M8338" s="8">
        <v>-0.23697507493042699</v>
      </c>
    </row>
    <row r="8339" spans="1:13" x14ac:dyDescent="0.55000000000000004">
      <c r="A8339">
        <v>8334</v>
      </c>
      <c r="C8339">
        <f t="shared" si="396"/>
        <v>-0.22163589461723282</v>
      </c>
      <c r="D8339">
        <f t="shared" si="397"/>
        <v>-6.9056355121310665E-5</v>
      </c>
      <c r="E8339" s="2">
        <f t="shared" si="398"/>
        <v>8.8063279434370395E-3</v>
      </c>
      <c r="K8339">
        <v>8334</v>
      </c>
      <c r="L8339" s="8">
        <v>2.09445226386476E-4</v>
      </c>
      <c r="M8339" s="8">
        <v>-0.12779385743006899</v>
      </c>
    </row>
    <row r="8340" spans="1:13" x14ac:dyDescent="0.55000000000000004">
      <c r="A8340">
        <v>8335</v>
      </c>
      <c r="C8340">
        <f t="shared" si="396"/>
        <v>-0.28319956917387823</v>
      </c>
      <c r="D8340">
        <f t="shared" si="397"/>
        <v>3.605450904367538E-5</v>
      </c>
      <c r="E8340" s="2">
        <f t="shared" si="398"/>
        <v>8.7967819091039609E-2</v>
      </c>
      <c r="K8340">
        <v>8335</v>
      </c>
      <c r="L8340" s="8">
        <v>1.9342668523587901E-4</v>
      </c>
      <c r="M8340" s="8">
        <v>1.3394124439184999E-2</v>
      </c>
    </row>
    <row r="8341" spans="1:13" x14ac:dyDescent="0.55000000000000004">
      <c r="A8341">
        <v>8336</v>
      </c>
      <c r="C8341">
        <f t="shared" si="396"/>
        <v>-0.27368612124116215</v>
      </c>
      <c r="D8341">
        <f t="shared" si="397"/>
        <v>1.3211645140745029E-4</v>
      </c>
      <c r="E8341" s="2">
        <f t="shared" si="398"/>
        <v>0.18055155556116897</v>
      </c>
      <c r="K8341">
        <v>8336</v>
      </c>
      <c r="L8341" s="8">
        <v>1.28963230835915E-4</v>
      </c>
      <c r="M8341" s="8">
        <v>0.15122746475153001</v>
      </c>
    </row>
    <row r="8342" spans="1:13" x14ac:dyDescent="0.55000000000000004">
      <c r="A8342">
        <v>8337</v>
      </c>
      <c r="C8342">
        <f t="shared" si="396"/>
        <v>-0.19548322572262453</v>
      </c>
      <c r="D8342">
        <f t="shared" si="397"/>
        <v>1.9501994926179306E-4</v>
      </c>
      <c r="E8342" s="2">
        <f t="shared" si="398"/>
        <v>0.19951245774703549</v>
      </c>
      <c r="K8342">
        <v>8337</v>
      </c>
      <c r="L8342" s="8">
        <v>3.2200135243294899E-5</v>
      </c>
      <c r="M8342" s="8">
        <v>0.25118494836977201</v>
      </c>
    </row>
    <row r="8343" spans="1:13" x14ac:dyDescent="0.55000000000000004">
      <c r="A8343">
        <v>8338</v>
      </c>
      <c r="C8343">
        <f t="shared" si="396"/>
        <v>-6.8218161007171027E-2</v>
      </c>
      <c r="D8343">
        <f t="shared" si="397"/>
        <v>2.0897755054579567E-4</v>
      </c>
      <c r="E8343" s="2">
        <f t="shared" si="398"/>
        <v>0.12705643456768045</v>
      </c>
      <c r="K8343">
        <v>8338</v>
      </c>
      <c r="L8343" s="8">
        <v>-7.2627683976145694E-5</v>
      </c>
      <c r="M8343" s="8">
        <v>0.28823160343051302</v>
      </c>
    </row>
    <row r="8344" spans="1:13" x14ac:dyDescent="0.55000000000000004">
      <c r="A8344">
        <v>8339</v>
      </c>
      <c r="C8344">
        <f t="shared" si="396"/>
        <v>7.6168224192294298E-2</v>
      </c>
      <c r="D8344">
        <f t="shared" si="397"/>
        <v>1.7048619154186193E-4</v>
      </c>
      <c r="E8344" s="2">
        <f t="shared" si="398"/>
        <v>3.1300913268724743E-2</v>
      </c>
      <c r="K8344">
        <v>8339</v>
      </c>
      <c r="L8344" s="8">
        <v>-1.5926544919431899E-4</v>
      </c>
      <c r="M8344" s="8">
        <v>0.25308886535302699</v>
      </c>
    </row>
    <row r="8345" spans="1:13" x14ac:dyDescent="0.55000000000000004">
      <c r="A8345">
        <v>8340</v>
      </c>
      <c r="C8345">
        <f t="shared" si="396"/>
        <v>0.20143799062234768</v>
      </c>
      <c r="D8345">
        <f t="shared" si="397"/>
        <v>8.9206392024341387E-5</v>
      </c>
      <c r="E8345" s="2">
        <f t="shared" si="398"/>
        <v>2.197691244716062E-3</v>
      </c>
      <c r="K8345">
        <v>8340</v>
      </c>
      <c r="L8345" s="8">
        <v>-2.06014194650658E-4</v>
      </c>
      <c r="M8345" s="8">
        <v>0.15455845089854001</v>
      </c>
    </row>
    <row r="8346" spans="1:13" x14ac:dyDescent="0.55000000000000004">
      <c r="A8346">
        <v>8341</v>
      </c>
      <c r="C8346">
        <f t="shared" si="396"/>
        <v>0.27615106738213968</v>
      </c>
      <c r="D8346">
        <f t="shared" si="397"/>
        <v>-1.4462331569737952E-5</v>
      </c>
      <c r="E8346" s="2">
        <f t="shared" si="398"/>
        <v>6.699460149396462E-2</v>
      </c>
      <c r="K8346">
        <v>8341</v>
      </c>
      <c r="L8346" s="8">
        <v>-2.0116540703746E-4</v>
      </c>
      <c r="M8346" s="8">
        <v>1.7317913605494201E-2</v>
      </c>
    </row>
    <row r="8347" spans="1:13" x14ac:dyDescent="0.55000000000000004">
      <c r="A8347">
        <v>8342</v>
      </c>
      <c r="C8347">
        <f t="shared" si="396"/>
        <v>0.28155604703166703</v>
      </c>
      <c r="D8347">
        <f t="shared" si="397"/>
        <v>-1.1450131478157507E-4</v>
      </c>
      <c r="E8347" s="2">
        <f t="shared" si="398"/>
        <v>0.16468666612451627</v>
      </c>
      <c r="K8347">
        <v>8342</v>
      </c>
      <c r="L8347" s="8">
        <v>-1.45933495292145E-4</v>
      </c>
      <c r="M8347" s="8">
        <v>-0.124260002582584</v>
      </c>
    </row>
    <row r="8348" spans="1:13" x14ac:dyDescent="0.55000000000000004">
      <c r="A8348">
        <v>8343</v>
      </c>
      <c r="C8348">
        <f t="shared" si="396"/>
        <v>0.21629639360682976</v>
      </c>
      <c r="D8348">
        <f t="shared" si="397"/>
        <v>-1.8580288147945507E-4</v>
      </c>
      <c r="E8348" s="2">
        <f t="shared" si="398"/>
        <v>0.20341238689695096</v>
      </c>
      <c r="K8348">
        <v>8343</v>
      </c>
      <c r="L8348" s="8">
        <v>-5.4151634345232399E-5</v>
      </c>
      <c r="M8348" s="8">
        <v>-0.23471623027076299</v>
      </c>
    </row>
    <row r="8349" spans="1:13" x14ac:dyDescent="0.55000000000000004">
      <c r="A8349">
        <v>8344</v>
      </c>
      <c r="C8349">
        <f t="shared" si="396"/>
        <v>9.6750904552911202E-2</v>
      </c>
      <c r="D8349">
        <f t="shared" si="397"/>
        <v>-2.1047184133998791E-4</v>
      </c>
      <c r="E8349" s="2">
        <f t="shared" si="398"/>
        <v>0.1467941343812674</v>
      </c>
      <c r="K8349">
        <v>8344</v>
      </c>
      <c r="L8349" s="8">
        <v>5.1192839355794301E-5</v>
      </c>
      <c r="M8349" s="8">
        <v>-0.28638632201384701</v>
      </c>
    </row>
    <row r="8350" spans="1:13" x14ac:dyDescent="0.55000000000000004">
      <c r="A8350">
        <v>8345</v>
      </c>
      <c r="C8350">
        <f t="shared" si="396"/>
        <v>-4.7077022196530892E-2</v>
      </c>
      <c r="D8350">
        <f t="shared" si="397"/>
        <v>-1.8231680541859623E-4</v>
      </c>
      <c r="E8350" s="2">
        <f t="shared" si="398"/>
        <v>4.8071509927887078E-2</v>
      </c>
      <c r="K8350">
        <v>8345</v>
      </c>
      <c r="L8350" s="8">
        <v>1.4371574886284301E-4</v>
      </c>
      <c r="M8350" s="8">
        <v>-0.26632918279680201</v>
      </c>
    </row>
    <row r="8351" spans="1:13" x14ac:dyDescent="0.55000000000000004">
      <c r="A8351">
        <v>8346</v>
      </c>
      <c r="C8351">
        <f t="shared" si="396"/>
        <v>-0.17908960867625126</v>
      </c>
      <c r="D8351">
        <f t="shared" si="397"/>
        <v>-1.0840409427310571E-4</v>
      </c>
      <c r="E8351" s="2">
        <f t="shared" si="398"/>
        <v>2.2909518294791417E-7</v>
      </c>
      <c r="K8351">
        <v>8346</v>
      </c>
      <c r="L8351" s="8">
        <v>2.0024415751941299E-4</v>
      </c>
      <c r="M8351" s="8">
        <v>-0.17956824756199699</v>
      </c>
    </row>
    <row r="8352" spans="1:13" x14ac:dyDescent="0.55000000000000004">
      <c r="A8352">
        <v>8347</v>
      </c>
      <c r="C8352">
        <f t="shared" si="396"/>
        <v>-0.26615447829180366</v>
      </c>
      <c r="D8352">
        <f t="shared" si="397"/>
        <v>-7.2842404405416096E-6</v>
      </c>
      <c r="E8352" s="2">
        <f t="shared" si="398"/>
        <v>4.766412345752695E-2</v>
      </c>
      <c r="K8352">
        <v>8347</v>
      </c>
      <c r="L8352" s="8">
        <v>2.0662017470067799E-4</v>
      </c>
      <c r="M8352" s="8">
        <v>-4.7833330764755898E-2</v>
      </c>
    </row>
    <row r="8353" spans="1:13" x14ac:dyDescent="0.55000000000000004">
      <c r="A8353">
        <v>8348</v>
      </c>
      <c r="C8353">
        <f t="shared" si="396"/>
        <v>-0.28642018394738639</v>
      </c>
      <c r="D8353">
        <f t="shared" si="397"/>
        <v>9.5663804202992443E-5</v>
      </c>
      <c r="E8353" s="2">
        <f t="shared" si="398"/>
        <v>0.14615476140479586</v>
      </c>
      <c r="K8353">
        <v>8348</v>
      </c>
      <c r="L8353" s="8">
        <v>1.6124688734965101E-4</v>
      </c>
      <c r="M8353" s="8">
        <v>9.5881740458960099E-2</v>
      </c>
    </row>
    <row r="8354" spans="1:13" x14ac:dyDescent="0.55000000000000004">
      <c r="A8354">
        <v>8349</v>
      </c>
      <c r="C8354">
        <f t="shared" si="396"/>
        <v>-0.23480046069063021</v>
      </c>
      <c r="D8354">
        <f t="shared" si="397"/>
        <v>1.7460225042457533E-4</v>
      </c>
      <c r="E8354" s="2">
        <f t="shared" si="398"/>
        <v>0.20284493286369279</v>
      </c>
      <c r="K8354">
        <v>8349</v>
      </c>
      <c r="L8354" s="8">
        <v>7.5488316758837306E-5</v>
      </c>
      <c r="M8354" s="8">
        <v>0.215582634977594</v>
      </c>
    </row>
    <row r="8355" spans="1:13" x14ac:dyDescent="0.55000000000000004">
      <c r="A8355">
        <v>8350</v>
      </c>
      <c r="C8355">
        <f t="shared" si="396"/>
        <v>-0.12425077100154581</v>
      </c>
      <c r="D8355">
        <f t="shared" si="397"/>
        <v>2.0971921211301577E-4</v>
      </c>
      <c r="E8355" s="2">
        <f t="shared" si="398"/>
        <v>0.16446292858960071</v>
      </c>
      <c r="K8355">
        <v>8350</v>
      </c>
      <c r="L8355" s="8">
        <v>-2.9176771059746501E-5</v>
      </c>
      <c r="M8355" s="8">
        <v>0.28128952118851602</v>
      </c>
    </row>
    <row r="8356" spans="1:13" x14ac:dyDescent="0.55000000000000004">
      <c r="A8356">
        <v>8351</v>
      </c>
      <c r="C8356">
        <f t="shared" si="396"/>
        <v>1.7483243210476687E-2</v>
      </c>
      <c r="D8356">
        <f t="shared" si="397"/>
        <v>1.9220107209133626E-4</v>
      </c>
      <c r="E8356" s="2">
        <f t="shared" si="398"/>
        <v>6.7113357463023909E-2</v>
      </c>
      <c r="K8356">
        <v>8351</v>
      </c>
      <c r="L8356" s="8">
        <v>-1.2653435556687001E-4</v>
      </c>
      <c r="M8356" s="8">
        <v>0.27654570182427102</v>
      </c>
    </row>
    <row r="8357" spans="1:13" x14ac:dyDescent="0.55000000000000004">
      <c r="A8357">
        <v>8352</v>
      </c>
      <c r="C8357">
        <f t="shared" si="396"/>
        <v>0.1548293318906587</v>
      </c>
      <c r="D8357">
        <f t="shared" si="397"/>
        <v>1.2644451425433394E-4</v>
      </c>
      <c r="E8357" s="2">
        <f t="shared" si="398"/>
        <v>2.2762406632109034E-3</v>
      </c>
      <c r="K8357">
        <v>8352</v>
      </c>
      <c r="L8357" s="8">
        <v>-1.9220062576011699E-4</v>
      </c>
      <c r="M8357" s="8">
        <v>0.202539295873153</v>
      </c>
    </row>
    <row r="8358" spans="1:13" x14ac:dyDescent="0.55000000000000004">
      <c r="A8358">
        <v>8353</v>
      </c>
      <c r="C8358">
        <f t="shared" si="396"/>
        <v>0.25331652181384445</v>
      </c>
      <c r="D8358">
        <f t="shared" si="397"/>
        <v>2.8953048577133248E-5</v>
      </c>
      <c r="E8358" s="2">
        <f t="shared" si="398"/>
        <v>3.0804060224871702E-2</v>
      </c>
      <c r="K8358">
        <v>8353</v>
      </c>
      <c r="L8358" s="8">
        <v>-2.0972905690562301E-4</v>
      </c>
      <c r="M8358" s="8">
        <v>7.7805666808030902E-2</v>
      </c>
    </row>
    <row r="8359" spans="1:13" x14ac:dyDescent="0.55000000000000004">
      <c r="A8359">
        <v>8354</v>
      </c>
      <c r="C8359">
        <f t="shared" si="396"/>
        <v>0.28822660425037661</v>
      </c>
      <c r="D8359">
        <f t="shared" si="397"/>
        <v>-7.5805022011086323E-5</v>
      </c>
      <c r="E8359" s="2">
        <f t="shared" si="398"/>
        <v>0.12577057822362203</v>
      </c>
      <c r="K8359">
        <v>8354</v>
      </c>
      <c r="L8359" s="8">
        <v>-1.74729544684504E-4</v>
      </c>
      <c r="M8359" s="8">
        <v>-6.6414874180477604E-2</v>
      </c>
    </row>
    <row r="8360" spans="1:13" x14ac:dyDescent="0.55000000000000004">
      <c r="A8360">
        <v>8355</v>
      </c>
      <c r="C8360">
        <f t="shared" si="396"/>
        <v>0.25079788435483807</v>
      </c>
      <c r="D8360">
        <f t="shared" si="397"/>
        <v>-1.6153762991760734E-4</v>
      </c>
      <c r="E8360" s="2">
        <f t="shared" si="398"/>
        <v>0.19784640151445024</v>
      </c>
      <c r="K8360">
        <v>8355</v>
      </c>
      <c r="L8360" s="8">
        <v>-9.5967934053749695E-5</v>
      </c>
      <c r="M8360" s="8">
        <v>-0.194001397922517</v>
      </c>
    </row>
    <row r="8361" spans="1:13" x14ac:dyDescent="0.55000000000000004">
      <c r="A8361">
        <v>8356</v>
      </c>
      <c r="C8361">
        <f t="shared" si="396"/>
        <v>0.15042418188619119</v>
      </c>
      <c r="D8361">
        <f t="shared" si="397"/>
        <v>-2.0672769765788443E-4</v>
      </c>
      <c r="E8361" s="2">
        <f t="shared" si="398"/>
        <v>0.17928724859293182</v>
      </c>
      <c r="K8361">
        <v>8356</v>
      </c>
      <c r="L8361" s="8">
        <v>6.8294410026072901E-6</v>
      </c>
      <c r="M8361" s="8">
        <v>-0.27299906805756402</v>
      </c>
    </row>
    <row r="8362" spans="1:13" x14ac:dyDescent="0.55000000000000004">
      <c r="A8362">
        <v>8357</v>
      </c>
      <c r="C8362">
        <f t="shared" si="396"/>
        <v>1.2297180454288003E-2</v>
      </c>
      <c r="D8362">
        <f t="shared" si="397"/>
        <v>-2.00033470760158E-4</v>
      </c>
      <c r="E8362" s="2">
        <f t="shared" si="398"/>
        <v>8.756841468805579E-2</v>
      </c>
      <c r="K8362">
        <v>8357</v>
      </c>
      <c r="L8362" s="8">
        <v>1.0791634019308499E-4</v>
      </c>
      <c r="M8362" s="8">
        <v>-0.28362242803432802</v>
      </c>
    </row>
    <row r="8363" spans="1:13" x14ac:dyDescent="0.55000000000000004">
      <c r="A8363">
        <v>8358</v>
      </c>
      <c r="C8363">
        <f t="shared" si="396"/>
        <v>-0.1289161540638924</v>
      </c>
      <c r="D8363">
        <f t="shared" si="397"/>
        <v>-1.4313505907489622E-4</v>
      </c>
      <c r="E8363" s="2">
        <f t="shared" si="398"/>
        <v>8.8914786386625842E-3</v>
      </c>
      <c r="K8363">
        <v>8358</v>
      </c>
      <c r="L8363" s="8">
        <v>1.8197492251783299E-4</v>
      </c>
      <c r="M8363" s="8">
        <v>-0.22321079144408801</v>
      </c>
    </row>
    <row r="8364" spans="1:13" x14ac:dyDescent="0.55000000000000004">
      <c r="A8364">
        <v>8359</v>
      </c>
      <c r="C8364">
        <f t="shared" si="396"/>
        <v>-0.23777425125314861</v>
      </c>
      <c r="D8364">
        <f t="shared" si="397"/>
        <v>-5.0312764608540994E-5</v>
      </c>
      <c r="E8364" s="2">
        <f t="shared" si="398"/>
        <v>1.7129475930137739E-2</v>
      </c>
      <c r="K8364">
        <v>8359</v>
      </c>
      <c r="L8364" s="8">
        <v>2.1045675660752799E-4</v>
      </c>
      <c r="M8364" s="8">
        <v>-0.106894627437454</v>
      </c>
    </row>
    <row r="8365" spans="1:13" x14ac:dyDescent="0.55000000000000004">
      <c r="A8365">
        <v>8360</v>
      </c>
      <c r="C8365">
        <f t="shared" si="396"/>
        <v>-0.28695602326141612</v>
      </c>
      <c r="D8365">
        <f t="shared" si="397"/>
        <v>5.5136973265625538E-5</v>
      </c>
      <c r="E8365" s="2">
        <f t="shared" si="398"/>
        <v>0.10442591112410621</v>
      </c>
      <c r="K8365">
        <v>8360</v>
      </c>
      <c r="L8365" s="8">
        <v>1.8622839042593399E-4</v>
      </c>
      <c r="M8365" s="8">
        <v>3.61939591370148E-2</v>
      </c>
    </row>
    <row r="8366" spans="1:13" x14ac:dyDescent="0.55000000000000004">
      <c r="A8366">
        <v>8361</v>
      </c>
      <c r="C8366">
        <f t="shared" si="396"/>
        <v>-0.26411788198411973</v>
      </c>
      <c r="D8366">
        <f t="shared" si="397"/>
        <v>1.4674849304530281E-4</v>
      </c>
      <c r="E8366" s="2">
        <f t="shared" si="398"/>
        <v>0.18864726236435381</v>
      </c>
      <c r="K8366">
        <v>8361</v>
      </c>
      <c r="L8366" s="8">
        <v>1.15357968585104E-4</v>
      </c>
      <c r="M8366" s="8">
        <v>0.170217544114597</v>
      </c>
    </row>
    <row r="8367" spans="1:13" x14ac:dyDescent="0.55000000000000004">
      <c r="A8367">
        <v>8362</v>
      </c>
      <c r="C8367">
        <f t="shared" si="396"/>
        <v>-0.17499171949203832</v>
      </c>
      <c r="D8367">
        <f t="shared" si="397"/>
        <v>2.015292342834134E-4</v>
      </c>
      <c r="E8367" s="2">
        <f t="shared" si="398"/>
        <v>0.19062026616424849</v>
      </c>
      <c r="K8367">
        <v>8362</v>
      </c>
      <c r="L8367" s="8">
        <v>1.55954278832517E-5</v>
      </c>
      <c r="M8367" s="8">
        <v>0.26160908921569698</v>
      </c>
    </row>
    <row r="8368" spans="1:13" x14ac:dyDescent="0.55000000000000004">
      <c r="A8368">
        <v>8363</v>
      </c>
      <c r="C8368">
        <f t="shared" si="396"/>
        <v>-4.1946323940237812E-2</v>
      </c>
      <c r="D8368">
        <f t="shared" si="397"/>
        <v>2.0573038561559891E-4</v>
      </c>
      <c r="E8368" s="2">
        <f t="shared" si="398"/>
        <v>0.10852105394759112</v>
      </c>
      <c r="K8368">
        <v>8363</v>
      </c>
      <c r="L8368" s="8">
        <v>-8.8073084478971502E-5</v>
      </c>
      <c r="M8368" s="8">
        <v>0.28747901501775902</v>
      </c>
    </row>
    <row r="8369" spans="1:13" x14ac:dyDescent="0.55000000000000004">
      <c r="A8369">
        <v>8364</v>
      </c>
      <c r="C8369">
        <f t="shared" si="396"/>
        <v>0.10162671475828168</v>
      </c>
      <c r="D8369">
        <f t="shared" si="397"/>
        <v>1.5829754661274387E-4</v>
      </c>
      <c r="E8369" s="2">
        <f t="shared" si="398"/>
        <v>1.9522048201471444E-2</v>
      </c>
      <c r="K8369">
        <v>8364</v>
      </c>
      <c r="L8369" s="8">
        <v>-1.69683146467686E-4</v>
      </c>
      <c r="M8369" s="8">
        <v>0.24134803811828801</v>
      </c>
    </row>
    <row r="8370" spans="1:13" x14ac:dyDescent="0.55000000000000004">
      <c r="A8370">
        <v>8365</v>
      </c>
      <c r="C8370">
        <f t="shared" si="396"/>
        <v>0.21969359017780402</v>
      </c>
      <c r="D8370">
        <f t="shared" si="397"/>
        <v>7.113536005697988E-5</v>
      </c>
      <c r="E8370" s="2">
        <f t="shared" si="398"/>
        <v>7.2120250249367414E-3</v>
      </c>
      <c r="K8370">
        <v>8365</v>
      </c>
      <c r="L8370" s="8">
        <v>-2.0879501178574901E-4</v>
      </c>
      <c r="M8370" s="8">
        <v>0.13476994785756</v>
      </c>
    </row>
    <row r="8371" spans="1:13" x14ac:dyDescent="0.55000000000000004">
      <c r="A8371">
        <v>8366</v>
      </c>
      <c r="C8371">
        <f t="shared" si="396"/>
        <v>0.28262200523615261</v>
      </c>
      <c r="D8371">
        <f t="shared" si="397"/>
        <v>-3.3880302458666186E-5</v>
      </c>
      <c r="E8371" s="2">
        <f t="shared" si="398"/>
        <v>8.3050085367326193E-2</v>
      </c>
      <c r="K8371">
        <v>8366</v>
      </c>
      <c r="L8371" s="8">
        <v>-1.95612871131855E-4</v>
      </c>
      <c r="M8371" s="8">
        <v>-5.5621118961525599E-3</v>
      </c>
    </row>
    <row r="8372" spans="1:13" x14ac:dyDescent="0.55000000000000004">
      <c r="A8372">
        <v>8367</v>
      </c>
      <c r="C8372">
        <f t="shared" si="396"/>
        <v>0.27461825417942692</v>
      </c>
      <c r="D8372">
        <f t="shared" si="397"/>
        <v>-1.3039272319729988E-4</v>
      </c>
      <c r="E8372" s="2">
        <f t="shared" si="398"/>
        <v>0.17566103826215784</v>
      </c>
      <c r="K8372">
        <v>8367</v>
      </c>
      <c r="L8372" s="8">
        <v>-1.3343827340883501E-4</v>
      </c>
      <c r="M8372" s="8">
        <v>-0.144501106220636</v>
      </c>
    </row>
    <row r="8373" spans="1:13" x14ac:dyDescent="0.55000000000000004">
      <c r="A8373">
        <v>8368</v>
      </c>
      <c r="C8373">
        <f t="shared" si="396"/>
        <v>0.19769110981717863</v>
      </c>
      <c r="D8373">
        <f t="shared" si="397"/>
        <v>-1.9417931887394133E-4</v>
      </c>
      <c r="E8373" s="2">
        <f t="shared" si="398"/>
        <v>0.19797161418027973</v>
      </c>
      <c r="K8373">
        <v>8368</v>
      </c>
      <c r="L8373" s="8">
        <v>-3.7843232319621003E-5</v>
      </c>
      <c r="M8373" s="8">
        <v>-0.24724890207237901</v>
      </c>
    </row>
    <row r="8374" spans="1:13" x14ac:dyDescent="0.55000000000000004">
      <c r="A8374">
        <v>8369</v>
      </c>
      <c r="C8374">
        <f t="shared" si="396"/>
        <v>7.1147663888785573E-2</v>
      </c>
      <c r="D8374">
        <f t="shared" si="397"/>
        <v>-2.0923099848851076E-4</v>
      </c>
      <c r="E8374" s="2">
        <f t="shared" si="398"/>
        <v>0.12903853456629838</v>
      </c>
      <c r="K8374">
        <v>8369</v>
      </c>
      <c r="L8374" s="8">
        <v>6.7229881066411699E-5</v>
      </c>
      <c r="M8374" s="8">
        <v>-0.28807167657926103</v>
      </c>
    </row>
    <row r="8375" spans="1:13" x14ac:dyDescent="0.55000000000000004">
      <c r="A8375">
        <v>8370</v>
      </c>
      <c r="C8375">
        <f t="shared" si="396"/>
        <v>-7.3252346001928606E-2</v>
      </c>
      <c r="D8375">
        <f t="shared" si="397"/>
        <v>-1.7177010772198434E-4</v>
      </c>
      <c r="E8375" s="2">
        <f t="shared" si="398"/>
        <v>3.3669595401126864E-2</v>
      </c>
      <c r="K8375">
        <v>8370</v>
      </c>
      <c r="L8375" s="8">
        <v>1.55464853675458E-4</v>
      </c>
      <c r="M8375" s="8">
        <v>-0.256745112619926</v>
      </c>
    </row>
    <row r="8376" spans="1:13" x14ac:dyDescent="0.55000000000000004">
      <c r="A8376">
        <v>8371</v>
      </c>
      <c r="C8376">
        <f t="shared" si="396"/>
        <v>-0.19926756108007113</v>
      </c>
      <c r="D8376">
        <f t="shared" si="397"/>
        <v>-9.119854054659501E-5</v>
      </c>
      <c r="E8376" s="2">
        <f t="shared" si="398"/>
        <v>1.4556070455017333E-3</v>
      </c>
      <c r="K8376">
        <v>8371</v>
      </c>
      <c r="L8376" s="8">
        <v>2.04762689247551E-4</v>
      </c>
      <c r="M8376" s="8">
        <v>-0.161115142473884</v>
      </c>
    </row>
    <row r="8377" spans="1:13" x14ac:dyDescent="0.55000000000000004">
      <c r="A8377">
        <v>8372</v>
      </c>
      <c r="C8377">
        <f t="shared" si="396"/>
        <v>-0.2752708185580956</v>
      </c>
      <c r="D8377">
        <f t="shared" si="397"/>
        <v>1.2261937995050359E-5</v>
      </c>
      <c r="E8377" s="2">
        <f t="shared" si="398"/>
        <v>6.2568985599862986E-2</v>
      </c>
      <c r="K8377">
        <v>8372</v>
      </c>
      <c r="L8377" s="8">
        <v>2.0277643904209199E-4</v>
      </c>
      <c r="M8377" s="8">
        <v>-2.5132885409476599E-2</v>
      </c>
    </row>
    <row r="8378" spans="1:13" x14ac:dyDescent="0.55000000000000004">
      <c r="A8378">
        <v>8373</v>
      </c>
      <c r="C8378">
        <f t="shared" si="396"/>
        <v>-0.28218690282651743</v>
      </c>
      <c r="D8378">
        <f t="shared" si="397"/>
        <v>1.1264492856108358E-4</v>
      </c>
      <c r="E8378" s="2">
        <f t="shared" si="398"/>
        <v>0.15946521684873652</v>
      </c>
      <c r="K8378">
        <v>8373</v>
      </c>
      <c r="L8378" s="8">
        <v>1.50003571744838E-4</v>
      </c>
      <c r="M8378" s="8">
        <v>0.117144058718836</v>
      </c>
    </row>
    <row r="8379" spans="1:13" x14ac:dyDescent="0.55000000000000004">
      <c r="A8379">
        <v>8374</v>
      </c>
      <c r="C8379">
        <f t="shared" si="396"/>
        <v>-0.21828002251345227</v>
      </c>
      <c r="D8379">
        <f t="shared" si="397"/>
        <v>1.8475641642498621E-4</v>
      </c>
      <c r="E8379" s="2">
        <f t="shared" si="398"/>
        <v>0.2010280966866036</v>
      </c>
      <c r="K8379">
        <v>8374</v>
      </c>
      <c r="L8379" s="8">
        <v>5.9661379349489298E-5</v>
      </c>
      <c r="M8379" s="8">
        <v>0.23008154663203501</v>
      </c>
    </row>
    <row r="8380" spans="1:13" x14ac:dyDescent="0.55000000000000004">
      <c r="A8380">
        <v>8375</v>
      </c>
      <c r="C8380">
        <f t="shared" si="396"/>
        <v>-9.9589457527323386E-2</v>
      </c>
      <c r="D8380">
        <f t="shared" si="397"/>
        <v>2.104979381224802E-4</v>
      </c>
      <c r="E8380" s="2">
        <f t="shared" si="398"/>
        <v>0.14821201915934226</v>
      </c>
      <c r="K8380">
        <v>8375</v>
      </c>
      <c r="L8380" s="8">
        <v>-4.5623375616267202E-5</v>
      </c>
      <c r="M8380" s="8">
        <v>0.28539368386894898</v>
      </c>
    </row>
    <row r="8381" spans="1:13" x14ac:dyDescent="0.55000000000000004">
      <c r="A8381">
        <v>8376</v>
      </c>
      <c r="C8381">
        <f t="shared" si="396"/>
        <v>4.4095962118957083E-2</v>
      </c>
      <c r="D8381">
        <f t="shared" si="397"/>
        <v>1.8340891429572062E-4</v>
      </c>
      <c r="E8381" s="2">
        <f t="shared" si="398"/>
        <v>5.0684075407666264E-2</v>
      </c>
      <c r="K8381">
        <v>8376</v>
      </c>
      <c r="L8381" s="8">
        <v>-1.3948147313205399E-4</v>
      </c>
      <c r="M8381" s="8">
        <v>0.26922720252700499</v>
      </c>
    </row>
    <row r="8382" spans="1:13" x14ac:dyDescent="0.55000000000000004">
      <c r="A8382">
        <v>8377</v>
      </c>
      <c r="C8382">
        <f t="shared" si="396"/>
        <v>0.17671422473919898</v>
      </c>
      <c r="D8382">
        <f t="shared" si="397"/>
        <v>1.1028811893651595E-4</v>
      </c>
      <c r="E8382" s="2">
        <f t="shared" si="398"/>
        <v>7.9510631386103708E-5</v>
      </c>
      <c r="K8382">
        <v>8377</v>
      </c>
      <c r="L8382" s="8">
        <v>-1.9840557042167899E-4</v>
      </c>
      <c r="M8382" s="8">
        <v>0.185631098147861</v>
      </c>
    </row>
    <row r="8383" spans="1:13" x14ac:dyDescent="0.55000000000000004">
      <c r="A8383">
        <v>8378</v>
      </c>
      <c r="C8383">
        <f t="shared" si="396"/>
        <v>0.26498094179435927</v>
      </c>
      <c r="D8383">
        <f t="shared" si="397"/>
        <v>9.4873304118385695E-6</v>
      </c>
      <c r="E8383" s="2">
        <f t="shared" si="398"/>
        <v>4.3864446799401255E-2</v>
      </c>
      <c r="K8383">
        <v>8378</v>
      </c>
      <c r="L8383" s="8">
        <v>-2.0763776178039201E-4</v>
      </c>
      <c r="M8383" s="8">
        <v>5.5542533665856597E-2</v>
      </c>
    </row>
    <row r="8384" spans="1:13" x14ac:dyDescent="0.55000000000000004">
      <c r="A8384">
        <v>8379</v>
      </c>
      <c r="C8384">
        <f t="shared" si="396"/>
        <v>0.28674302781422178</v>
      </c>
      <c r="D8384">
        <f t="shared" si="397"/>
        <v>-9.3694578069152267E-5</v>
      </c>
      <c r="E8384" s="2">
        <f t="shared" si="398"/>
        <v>0.14077506307318569</v>
      </c>
      <c r="K8384">
        <v>8379</v>
      </c>
      <c r="L8384" s="8">
        <v>-1.6486578761004699E-4</v>
      </c>
      <c r="M8384" s="8">
        <v>-8.8457002933625697E-2</v>
      </c>
    </row>
    <row r="8385" spans="1:13" x14ac:dyDescent="0.55000000000000004">
      <c r="A8385">
        <v>8380</v>
      </c>
      <c r="C8385">
        <f t="shared" si="396"/>
        <v>0.23653865791617842</v>
      </c>
      <c r="D8385">
        <f t="shared" si="397"/>
        <v>-1.7336112237979233E-4</v>
      </c>
      <c r="E8385" s="2">
        <f t="shared" si="398"/>
        <v>0.19966651494234364</v>
      </c>
      <c r="K8385">
        <v>8380</v>
      </c>
      <c r="L8385" s="8">
        <v>-8.0802154179671502E-5</v>
      </c>
      <c r="M8385" s="8">
        <v>-0.210301934400974</v>
      </c>
    </row>
    <row r="8386" spans="1:13" x14ac:dyDescent="0.55000000000000004">
      <c r="A8386">
        <v>8381</v>
      </c>
      <c r="C8386">
        <f t="shared" si="396"/>
        <v>0.12696807072048477</v>
      </c>
      <c r="D8386">
        <f t="shared" si="397"/>
        <v>-2.0951767913562701E-4</v>
      </c>
      <c r="E8386" s="2">
        <f t="shared" si="398"/>
        <v>0.16519632885300986</v>
      </c>
      <c r="K8386">
        <v>8381</v>
      </c>
      <c r="L8386" s="8">
        <v>2.3498880025176199E-5</v>
      </c>
      <c r="M8386" s="8">
        <v>-0.27947544177911199</v>
      </c>
    </row>
    <row r="8387" spans="1:13" x14ac:dyDescent="0.55000000000000004">
      <c r="A8387">
        <v>8382</v>
      </c>
      <c r="C8387">
        <f t="shared" si="396"/>
        <v>-1.4468825951467165E-2</v>
      </c>
      <c r="D8387">
        <f t="shared" si="397"/>
        <v>-1.9308971471068825E-4</v>
      </c>
      <c r="E8387" s="2">
        <f t="shared" si="398"/>
        <v>6.9793061727846925E-2</v>
      </c>
      <c r="K8387">
        <v>8382</v>
      </c>
      <c r="L8387" s="8">
        <v>1.2191447395125E-4</v>
      </c>
      <c r="M8387" s="8">
        <v>-0.278652591023901</v>
      </c>
    </row>
    <row r="8388" spans="1:13" x14ac:dyDescent="0.55000000000000004">
      <c r="A8388">
        <v>8383</v>
      </c>
      <c r="C8388">
        <f t="shared" si="396"/>
        <v>-0.15227435228469224</v>
      </c>
      <c r="D8388">
        <f t="shared" si="397"/>
        <v>-1.2820030190405007E-4</v>
      </c>
      <c r="E8388" s="2">
        <f t="shared" si="398"/>
        <v>3.1097483773993647E-3</v>
      </c>
      <c r="K8388">
        <v>8383</v>
      </c>
      <c r="L8388" s="8">
        <v>1.8979583157374401E-4</v>
      </c>
      <c r="M8388" s="8">
        <v>-0.20803947021157701</v>
      </c>
    </row>
    <row r="8389" spans="1:13" x14ac:dyDescent="0.55000000000000004">
      <c r="A8389">
        <v>8384</v>
      </c>
      <c r="C8389">
        <f t="shared" si="396"/>
        <v>-0.25186222588732404</v>
      </c>
      <c r="D8389">
        <f t="shared" si="397"/>
        <v>-3.1135315566231382E-5</v>
      </c>
      <c r="E8389" s="2">
        <f t="shared" si="398"/>
        <v>2.7735788897067001E-2</v>
      </c>
      <c r="K8389">
        <v>8384</v>
      </c>
      <c r="L8389" s="8">
        <v>2.1014164577073499E-4</v>
      </c>
      <c r="M8389" s="8">
        <v>-8.5321573501586701E-2</v>
      </c>
    </row>
    <row r="8390" spans="1:13" x14ac:dyDescent="0.55000000000000004">
      <c r="A8390">
        <v>8385</v>
      </c>
      <c r="C8390">
        <f t="shared" ref="C8390:C8453" si="399">$D$1*COS($B$2*(A8390-$L$2)+$B$1)</f>
        <v>-0.28823798962673297</v>
      </c>
      <c r="D8390">
        <f t="shared" ref="D8390:D8453" si="400">$D$2*COS($B$2*(A8390-$L$3)+$B$3)</f>
        <v>7.3743978698331445E-5</v>
      </c>
      <c r="E8390" s="2">
        <f t="shared" ref="E8390:E8453" si="401">(M8390-C8390)^2</f>
        <v>0.12041151938254396</v>
      </c>
      <c r="K8390">
        <v>8385</v>
      </c>
      <c r="L8390" s="8">
        <v>1.77856181160318E-4</v>
      </c>
      <c r="M8390" s="8">
        <v>5.8765640588491097E-2</v>
      </c>
    </row>
    <row r="8391" spans="1:13" x14ac:dyDescent="0.55000000000000004">
      <c r="A8391">
        <v>8386</v>
      </c>
      <c r="C8391">
        <f t="shared" si="399"/>
        <v>-0.25227209354459046</v>
      </c>
      <c r="D8391">
        <f t="shared" si="400"/>
        <v>1.6011508870935112E-4</v>
      </c>
      <c r="E8391" s="2">
        <f t="shared" si="401"/>
        <v>0.193958086932804</v>
      </c>
      <c r="K8391">
        <v>8386</v>
      </c>
      <c r="L8391" s="8">
        <v>1.0102553263865299E-4</v>
      </c>
      <c r="M8391" s="8">
        <v>0.188134635437613</v>
      </c>
    </row>
    <row r="8392" spans="1:13" x14ac:dyDescent="0.55000000000000004">
      <c r="A8392">
        <v>8387</v>
      </c>
      <c r="C8392">
        <f t="shared" si="399"/>
        <v>-0.15299121945657596</v>
      </c>
      <c r="D8392">
        <f t="shared" si="400"/>
        <v>2.0630068641260964E-4</v>
      </c>
      <c r="E8392" s="2">
        <f t="shared" si="401"/>
        <v>0.17924669816084954</v>
      </c>
      <c r="K8392">
        <v>8387</v>
      </c>
      <c r="L8392" s="8">
        <v>-1.1075872492672499E-6</v>
      </c>
      <c r="M8392" s="8">
        <v>0.27038414373883901</v>
      </c>
    </row>
    <row r="8393" spans="1:13" x14ac:dyDescent="0.55000000000000004">
      <c r="A8393">
        <v>8388</v>
      </c>
      <c r="C8393">
        <f t="shared" si="399"/>
        <v>-1.5312774083997274E-2</v>
      </c>
      <c r="D8393">
        <f t="shared" si="400"/>
        <v>2.0070916029974576E-4</v>
      </c>
      <c r="E8393" s="2">
        <f t="shared" si="401"/>
        <v>9.013627553708374E-2</v>
      </c>
      <c r="K8393">
        <v>8388</v>
      </c>
      <c r="L8393" s="8">
        <v>-1.02963305039636E-4</v>
      </c>
      <c r="M8393" s="8">
        <v>0.28491426589921898</v>
      </c>
    </row>
    <row r="8394" spans="1:13" x14ac:dyDescent="0.55000000000000004">
      <c r="A8394">
        <v>8389</v>
      </c>
      <c r="C8394">
        <f t="shared" si="399"/>
        <v>0.12620885481222585</v>
      </c>
      <c r="D8394">
        <f t="shared" si="400"/>
        <v>1.4474386556729345E-4</v>
      </c>
      <c r="E8394" s="2">
        <f t="shared" si="401"/>
        <v>1.0378920658101297E-2</v>
      </c>
      <c r="K8394">
        <v>8389</v>
      </c>
      <c r="L8394" s="8">
        <v>-1.7903122434485599E-4</v>
      </c>
      <c r="M8394" s="8">
        <v>0.22808584268535301</v>
      </c>
    </row>
    <row r="8395" spans="1:13" x14ac:dyDescent="0.55000000000000004">
      <c r="A8395">
        <v>8390</v>
      </c>
      <c r="C8395">
        <f t="shared" si="399"/>
        <v>0.23605472142635062</v>
      </c>
      <c r="D8395">
        <f t="shared" si="400"/>
        <v>5.2450911535136761E-5</v>
      </c>
      <c r="E8395" s="2">
        <f t="shared" si="401"/>
        <v>1.4865173109469533E-2</v>
      </c>
      <c r="K8395">
        <v>8390</v>
      </c>
      <c r="L8395" s="8">
        <v>-2.1025966288382199E-4</v>
      </c>
      <c r="M8395" s="8">
        <v>0.114131905229096</v>
      </c>
    </row>
    <row r="8396" spans="1:13" x14ac:dyDescent="0.55000000000000004">
      <c r="A8396">
        <v>8391</v>
      </c>
      <c r="C8396">
        <f t="shared" si="399"/>
        <v>0.28665582860119998</v>
      </c>
      <c r="D8396">
        <f t="shared" si="400"/>
        <v>-5.3006115714845489E-5</v>
      </c>
      <c r="E8396" s="2">
        <f t="shared" si="401"/>
        <v>9.926463380201056E-2</v>
      </c>
      <c r="K8396">
        <v>8391</v>
      </c>
      <c r="L8396" s="8">
        <v>-1.8882726449728299E-4</v>
      </c>
      <c r="M8396" s="8">
        <v>-2.8407075914724501E-2</v>
      </c>
    </row>
    <row r="8397" spans="1:13" x14ac:dyDescent="0.55000000000000004">
      <c r="A8397">
        <v>8392</v>
      </c>
      <c r="C8397">
        <f t="shared" si="399"/>
        <v>0.26531236502259836</v>
      </c>
      <c r="D8397">
        <f t="shared" si="400"/>
        <v>-1.4515972520067087E-4</v>
      </c>
      <c r="E8397" s="2">
        <f t="shared" si="401"/>
        <v>0.18416430983698329</v>
      </c>
      <c r="K8397">
        <v>8392</v>
      </c>
      <c r="L8397" s="8">
        <v>-1.20101906318093E-4</v>
      </c>
      <c r="M8397" s="8">
        <v>-0.16383132867099801</v>
      </c>
    </row>
    <row r="8398" spans="1:13" x14ac:dyDescent="0.55000000000000004">
      <c r="A8398">
        <v>8393</v>
      </c>
      <c r="C8398">
        <f t="shared" si="399"/>
        <v>0.17738109016425835</v>
      </c>
      <c r="D8398">
        <f t="shared" si="400"/>
        <v>-2.0088130338536314E-4</v>
      </c>
      <c r="E8398" s="2">
        <f t="shared" si="401"/>
        <v>0.18975093105697799</v>
      </c>
      <c r="K8398">
        <v>8393</v>
      </c>
      <c r="L8398" s="8">
        <v>-2.12962806434017E-5</v>
      </c>
      <c r="M8398" s="8">
        <v>-0.25822300882584298</v>
      </c>
    </row>
    <row r="8399" spans="1:13" x14ac:dyDescent="0.55000000000000004">
      <c r="A8399">
        <v>8394</v>
      </c>
      <c r="C8399">
        <f t="shared" si="399"/>
        <v>4.4930900571409645E-2</v>
      </c>
      <c r="D8399">
        <f t="shared" si="400"/>
        <v>-2.0618590866224124E-4</v>
      </c>
      <c r="E8399" s="2">
        <f t="shared" si="401"/>
        <v>0.11080379174656639</v>
      </c>
      <c r="K8399">
        <v>8394</v>
      </c>
      <c r="L8399" s="8">
        <v>8.2843130630963694E-5</v>
      </c>
      <c r="M8399" s="8">
        <v>-0.287941134521006</v>
      </c>
    </row>
    <row r="8400" spans="1:13" x14ac:dyDescent="0.55000000000000004">
      <c r="A8400">
        <v>8395</v>
      </c>
      <c r="C8400">
        <f t="shared" si="399"/>
        <v>-9.8795997996623391E-2</v>
      </c>
      <c r="D8400">
        <f t="shared" si="400"/>
        <v>-1.597421969190164E-4</v>
      </c>
      <c r="E8400" s="2">
        <f t="shared" si="401"/>
        <v>2.1534570135584765E-2</v>
      </c>
      <c r="K8400">
        <v>8395</v>
      </c>
      <c r="L8400" s="8">
        <v>1.6623396591733199E-4</v>
      </c>
      <c r="M8400" s="8">
        <v>-0.245542616818267</v>
      </c>
    </row>
    <row r="8401" spans="1:13" x14ac:dyDescent="0.55000000000000004">
      <c r="A8401">
        <v>8396</v>
      </c>
      <c r="C8401">
        <f t="shared" si="399"/>
        <v>-0.21772718351916204</v>
      </c>
      <c r="D8401">
        <f t="shared" si="400"/>
        <v>-7.3206560850341108E-5</v>
      </c>
      <c r="E8401" s="2">
        <f t="shared" si="401"/>
        <v>5.7882814368148839E-3</v>
      </c>
      <c r="K8401">
        <v>8396</v>
      </c>
      <c r="L8401" s="8">
        <v>2.07990473199048E-4</v>
      </c>
      <c r="M8401" s="8">
        <v>-0.14164642749758399</v>
      </c>
    </row>
    <row r="8402" spans="1:13" x14ac:dyDescent="0.55000000000000004">
      <c r="A8402">
        <v>8397</v>
      </c>
      <c r="C8402">
        <f t="shared" si="399"/>
        <v>-0.28201343530722278</v>
      </c>
      <c r="D8402">
        <f t="shared" si="400"/>
        <v>3.1702378921896101E-5</v>
      </c>
      <c r="E8402" s="2">
        <f t="shared" si="401"/>
        <v>7.825414512038642E-2</v>
      </c>
      <c r="K8402">
        <v>8397</v>
      </c>
      <c r="L8402" s="8">
        <v>1.9765447618884101E-4</v>
      </c>
      <c r="M8402" s="8">
        <v>-2.2740116994902902E-3</v>
      </c>
    </row>
    <row r="8403" spans="1:13" x14ac:dyDescent="0.55000000000000004">
      <c r="A8403">
        <v>8398</v>
      </c>
      <c r="C8403">
        <f t="shared" si="399"/>
        <v>-0.27552025920473427</v>
      </c>
      <c r="D8403">
        <f t="shared" si="400"/>
        <v>1.286546898178645E-4</v>
      </c>
      <c r="E8403" s="2">
        <f t="shared" si="401"/>
        <v>0.17072449162759662</v>
      </c>
      <c r="K8403">
        <v>8398</v>
      </c>
      <c r="L8403" s="8">
        <v>1.37814689457787E-4</v>
      </c>
      <c r="M8403" s="8">
        <v>0.137667944435685</v>
      </c>
    </row>
    <row r="8404" spans="1:13" x14ac:dyDescent="0.55000000000000004">
      <c r="A8404">
        <v>8399</v>
      </c>
      <c r="C8404">
        <f t="shared" si="399"/>
        <v>-0.19987730554812849</v>
      </c>
      <c r="D8404">
        <f t="shared" si="400"/>
        <v>1.9331738539524212E-4</v>
      </c>
      <c r="E8404" s="2">
        <f t="shared" si="401"/>
        <v>0.1962555701039489</v>
      </c>
      <c r="K8404">
        <v>8399</v>
      </c>
      <c r="L8404" s="8">
        <v>4.3458358811765899E-5</v>
      </c>
      <c r="M8404" s="8">
        <v>0.24313010985701899</v>
      </c>
    </row>
    <row r="8405" spans="1:13" x14ac:dyDescent="0.55000000000000004">
      <c r="A8405">
        <v>8400</v>
      </c>
      <c r="C8405">
        <f t="shared" si="399"/>
        <v>-7.4069361278259152E-2</v>
      </c>
      <c r="D8405">
        <f t="shared" si="400"/>
        <v>2.0946149204558497E-4</v>
      </c>
      <c r="E8405" s="2">
        <f t="shared" si="401"/>
        <v>0.13087622494063358</v>
      </c>
      <c r="K8405">
        <v>8400</v>
      </c>
      <c r="L8405" s="8">
        <v>-6.1782387394747898E-5</v>
      </c>
      <c r="M8405" s="8">
        <v>0.28769883099496102</v>
      </c>
    </row>
    <row r="8406" spans="1:13" x14ac:dyDescent="0.55000000000000004">
      <c r="A8406">
        <v>8401</v>
      </c>
      <c r="C8406">
        <f t="shared" si="399"/>
        <v>7.0328431414194564E-2</v>
      </c>
      <c r="D8406">
        <f t="shared" si="400"/>
        <v>1.7303517929042508E-4</v>
      </c>
      <c r="E8406" s="2">
        <f t="shared" si="401"/>
        <v>3.6055615872688435E-2</v>
      </c>
      <c r="K8406">
        <v>8401</v>
      </c>
      <c r="L8406" s="8">
        <v>-1.5154935140814101E-4</v>
      </c>
      <c r="M8406" s="8">
        <v>0.26021159515623998</v>
      </c>
    </row>
    <row r="8407" spans="1:13" x14ac:dyDescent="0.55000000000000004">
      <c r="A8407">
        <v>8402</v>
      </c>
      <c r="C8407">
        <f t="shared" si="399"/>
        <v>0.19707527022433824</v>
      </c>
      <c r="D8407">
        <f t="shared" si="400"/>
        <v>9.3180683828302495E-5</v>
      </c>
      <c r="E8407" s="2">
        <f t="shared" si="401"/>
        <v>8.7157913691737396E-4</v>
      </c>
      <c r="K8407">
        <v>8402</v>
      </c>
      <c r="L8407" s="8">
        <v>-2.03359840217443E-4</v>
      </c>
      <c r="M8407" s="8">
        <v>0.16755275107509601</v>
      </c>
    </row>
    <row r="8408" spans="1:13" x14ac:dyDescent="0.55000000000000004">
      <c r="A8408">
        <v>8403</v>
      </c>
      <c r="C8408">
        <f t="shared" si="399"/>
        <v>0.27436037022933901</v>
      </c>
      <c r="D8408">
        <f t="shared" si="400"/>
        <v>-1.0060199183493106E-5</v>
      </c>
      <c r="E8408" s="2">
        <f t="shared" si="401"/>
        <v>5.8288970814891608E-2</v>
      </c>
      <c r="K8408">
        <v>8403</v>
      </c>
      <c r="L8408" s="8">
        <v>-2.0423759549142699E-4</v>
      </c>
      <c r="M8408" s="8">
        <v>3.2929281065388102E-2</v>
      </c>
    </row>
    <row r="8409" spans="1:13" x14ac:dyDescent="0.55000000000000004">
      <c r="A8409">
        <v>8404</v>
      </c>
      <c r="C8409">
        <f t="shared" si="399"/>
        <v>0.28278680036452691</v>
      </c>
      <c r="D8409">
        <f t="shared" si="400"/>
        <v>-1.1077618425240557E-4</v>
      </c>
      <c r="E8409" s="2">
        <f t="shared" si="401"/>
        <v>0.154235542779146</v>
      </c>
      <c r="K8409">
        <v>8404</v>
      </c>
      <c r="L8409" s="8">
        <v>-1.53962777976524E-4</v>
      </c>
      <c r="M8409" s="8">
        <v>-0.10994153166557501</v>
      </c>
    </row>
    <row r="8410" spans="1:13" x14ac:dyDescent="0.55000000000000004">
      <c r="A8410">
        <v>8405</v>
      </c>
      <c r="C8410">
        <f t="shared" si="399"/>
        <v>0.22023970428102432</v>
      </c>
      <c r="D8410">
        <f t="shared" si="400"/>
        <v>-1.8368968205066097E-4</v>
      </c>
      <c r="E8410" s="2">
        <f t="shared" si="401"/>
        <v>0.19848496072193914</v>
      </c>
      <c r="K8410">
        <v>8405</v>
      </c>
      <c r="L8410" s="8">
        <v>-6.5127027601667305E-5</v>
      </c>
      <c r="M8410" s="8">
        <v>-0.22527680576314801</v>
      </c>
    </row>
    <row r="8411" spans="1:13" x14ac:dyDescent="0.55000000000000004">
      <c r="A8411">
        <v>8406</v>
      </c>
      <c r="C8411">
        <f t="shared" si="399"/>
        <v>0.10241708470761157</v>
      </c>
      <c r="D8411">
        <f t="shared" si="400"/>
        <v>-2.105009415254868E-4</v>
      </c>
      <c r="E8411" s="2">
        <f t="shared" si="401"/>
        <v>0.14946512017088193</v>
      </c>
      <c r="K8411">
        <v>8406</v>
      </c>
      <c r="L8411" s="8">
        <v>4.0020190854774401E-5</v>
      </c>
      <c r="M8411" s="8">
        <v>-0.284190106341497</v>
      </c>
    </row>
    <row r="8412" spans="1:13" x14ac:dyDescent="0.55000000000000004">
      <c r="A8412">
        <v>8407</v>
      </c>
      <c r="C8412">
        <f t="shared" si="399"/>
        <v>-4.1110064346553184E-2</v>
      </c>
      <c r="D8412">
        <f t="shared" si="400"/>
        <v>-1.8448090168521114E-4</v>
      </c>
      <c r="E8412" s="2">
        <f t="shared" si="401"/>
        <v>5.3276103157524152E-2</v>
      </c>
      <c r="K8412">
        <v>8407</v>
      </c>
      <c r="L8412" s="8">
        <v>1.3514410424439799E-4</v>
      </c>
      <c r="M8412" s="8">
        <v>-0.27192623179919101</v>
      </c>
    </row>
    <row r="8413" spans="1:13" x14ac:dyDescent="0.55000000000000004">
      <c r="A8413">
        <v>8408</v>
      </c>
      <c r="C8413">
        <f t="shared" si="399"/>
        <v>-0.1743194537777947</v>
      </c>
      <c r="D8413">
        <f t="shared" si="400"/>
        <v>-1.1216004407341263E-4</v>
      </c>
      <c r="E8413" s="2">
        <f t="shared" si="401"/>
        <v>2.9712422918818271E-4</v>
      </c>
      <c r="K8413">
        <v>8408</v>
      </c>
      <c r="L8413" s="8">
        <v>1.96420338352855E-4</v>
      </c>
      <c r="M8413" s="8">
        <v>-0.19155674559490399</v>
      </c>
    </row>
    <row r="8414" spans="1:13" x14ac:dyDescent="0.55000000000000004">
      <c r="A8414">
        <v>8409</v>
      </c>
      <c r="C8414">
        <f t="shared" si="399"/>
        <v>-0.26377833467750683</v>
      </c>
      <c r="D8414">
        <f t="shared" si="400"/>
        <v>-1.168937954385957E-5</v>
      </c>
      <c r="E8414" s="2">
        <f t="shared" si="401"/>
        <v>4.0227382448314142E-2</v>
      </c>
      <c r="K8414">
        <v>8409</v>
      </c>
      <c r="L8414" s="8">
        <v>2.0850188021752399E-4</v>
      </c>
      <c r="M8414" s="8">
        <v>-6.3210684124597002E-2</v>
      </c>
    </row>
    <row r="8415" spans="1:13" x14ac:dyDescent="0.55000000000000004">
      <c r="A8415">
        <v>8410</v>
      </c>
      <c r="C8415">
        <f t="shared" si="399"/>
        <v>-0.28703441357930448</v>
      </c>
      <c r="D8415">
        <f t="shared" si="400"/>
        <v>9.1715072858631317E-5</v>
      </c>
      <c r="E8415" s="2">
        <f t="shared" si="401"/>
        <v>0.13542495598813906</v>
      </c>
      <c r="K8415">
        <v>8410</v>
      </c>
      <c r="L8415" s="8">
        <v>1.68362832729953E-4</v>
      </c>
      <c r="M8415" s="8">
        <v>8.0966885315331305E-2</v>
      </c>
    </row>
    <row r="8416" spans="1:13" x14ac:dyDescent="0.55000000000000004">
      <c r="A8416">
        <v>8411</v>
      </c>
      <c r="C8416">
        <f t="shared" si="399"/>
        <v>-0.23825090487808506</v>
      </c>
      <c r="D8416">
        <f t="shared" si="400"/>
        <v>1.7210097517395299E-4</v>
      </c>
      <c r="E8416" s="2">
        <f t="shared" si="401"/>
        <v>0.1963524106377954</v>
      </c>
      <c r="K8416">
        <v>8411</v>
      </c>
      <c r="L8416" s="8">
        <v>8.6056269337978099E-5</v>
      </c>
      <c r="M8416" s="8">
        <v>0.20486579604594399</v>
      </c>
    </row>
    <row r="8417" spans="1:13" x14ac:dyDescent="0.55000000000000004">
      <c r="A8417">
        <v>8412</v>
      </c>
      <c r="C8417">
        <f t="shared" si="399"/>
        <v>-0.12967144098307906</v>
      </c>
      <c r="D8417">
        <f t="shared" si="400"/>
        <v>2.0929316032133936E-4</v>
      </c>
      <c r="E8417" s="2">
        <f t="shared" si="401"/>
        <v>0.16575177386735929</v>
      </c>
      <c r="K8417">
        <v>8412</v>
      </c>
      <c r="L8417" s="8">
        <v>-1.7803620564030899E-5</v>
      </c>
      <c r="M8417" s="8">
        <v>0.27745479726171801</v>
      </c>
    </row>
    <row r="8418" spans="1:13" x14ac:dyDescent="0.55000000000000004">
      <c r="A8418">
        <v>8413</v>
      </c>
      <c r="C8418">
        <f t="shared" si="399"/>
        <v>1.1452821341572453E-2</v>
      </c>
      <c r="D8418">
        <f t="shared" si="400"/>
        <v>1.9395717377785739E-4</v>
      </c>
      <c r="E8418" s="2">
        <f t="shared" si="401"/>
        <v>7.2415187793814478E-2</v>
      </c>
      <c r="K8418">
        <v>8413</v>
      </c>
      <c r="L8418" s="8">
        <v>-1.17204483250134E-4</v>
      </c>
      <c r="M8418" s="8">
        <v>0.28055352329869199</v>
      </c>
    </row>
    <row r="8419" spans="1:13" x14ac:dyDescent="0.55000000000000004">
      <c r="A8419">
        <v>8414</v>
      </c>
      <c r="C8419">
        <f t="shared" si="399"/>
        <v>0.14970266691222461</v>
      </c>
      <c r="D8419">
        <f t="shared" si="400"/>
        <v>1.2994202491138326E-4</v>
      </c>
      <c r="E8419" s="2">
        <f t="shared" si="401"/>
        <v>4.0555515015368851E-3</v>
      </c>
      <c r="K8419">
        <v>8414</v>
      </c>
      <c r="L8419" s="8">
        <v>-1.87250756022414E-4</v>
      </c>
      <c r="M8419" s="8">
        <v>0.21338587899780401</v>
      </c>
    </row>
    <row r="8420" spans="1:13" x14ac:dyDescent="0.55000000000000004">
      <c r="A8420">
        <v>8415</v>
      </c>
      <c r="C8420">
        <f t="shared" si="399"/>
        <v>0.25038029857394822</v>
      </c>
      <c r="D8420">
        <f t="shared" si="400"/>
        <v>3.3314166751525484E-5</v>
      </c>
      <c r="E8420" s="2">
        <f t="shared" si="401"/>
        <v>2.4839613732695734E-2</v>
      </c>
      <c r="K8420">
        <v>8415</v>
      </c>
      <c r="L8420" s="8">
        <v>-2.1039891532952299E-4</v>
      </c>
      <c r="M8420" s="8">
        <v>9.2774417552027796E-2</v>
      </c>
    </row>
    <row r="8421" spans="1:13" x14ac:dyDescent="0.55000000000000004">
      <c r="A8421">
        <v>8416</v>
      </c>
      <c r="C8421">
        <f t="shared" si="399"/>
        <v>0.28821775289155693</v>
      </c>
      <c r="D8421">
        <f t="shared" si="400"/>
        <v>-7.1674845056046236E-5</v>
      </c>
      <c r="E8421" s="2">
        <f t="shared" si="401"/>
        <v>0.11511819620125521</v>
      </c>
      <c r="K8421">
        <v>8416</v>
      </c>
      <c r="L8421" s="8">
        <v>-1.80851361072241E-4</v>
      </c>
      <c r="M8421" s="8">
        <v>-5.1072972300357497E-2</v>
      </c>
    </row>
    <row r="8422" spans="1:13" x14ac:dyDescent="0.55000000000000004">
      <c r="A8422">
        <v>8417</v>
      </c>
      <c r="C8422">
        <f t="shared" si="399"/>
        <v>0.25371862638158688</v>
      </c>
      <c r="D8422">
        <f t="shared" si="400"/>
        <v>-1.5867498154041175E-4</v>
      </c>
      <c r="E8422" s="2">
        <f t="shared" si="401"/>
        <v>0.18996299599991212</v>
      </c>
      <c r="K8422">
        <v>8417</v>
      </c>
      <c r="L8422" s="8">
        <v>-1.0600846151402299E-4</v>
      </c>
      <c r="M8422" s="8">
        <v>-0.18212881940639999</v>
      </c>
    </row>
    <row r="8423" spans="1:13" x14ac:dyDescent="0.55000000000000004">
      <c r="A8423">
        <v>8418</v>
      </c>
      <c r="C8423">
        <f t="shared" si="399"/>
        <v>0.15554147261415166</v>
      </c>
      <c r="D8423">
        <f t="shared" si="400"/>
        <v>-2.0585104226136927E-4</v>
      </c>
      <c r="E8423" s="2">
        <f t="shared" si="401"/>
        <v>0.17902278839302233</v>
      </c>
      <c r="K8423">
        <v>8418</v>
      </c>
      <c r="L8423" s="8">
        <v>-4.6150851408671E-6</v>
      </c>
      <c r="M8423" s="8">
        <v>-0.26756937384694102</v>
      </c>
    </row>
    <row r="8424" spans="1:13" x14ac:dyDescent="0.55000000000000004">
      <c r="A8424">
        <v>8419</v>
      </c>
      <c r="C8424">
        <f t="shared" si="399"/>
        <v>1.8326687774672203E-2</v>
      </c>
      <c r="D8424">
        <f t="shared" si="400"/>
        <v>-2.0136283037041898E-4</v>
      </c>
      <c r="E8424" s="2">
        <f t="shared" si="401"/>
        <v>9.261200537042806E-2</v>
      </c>
      <c r="K8424">
        <v>8419</v>
      </c>
      <c r="L8424" s="8">
        <v>9.7934167935729302E-5</v>
      </c>
      <c r="M8424" s="8">
        <v>-0.28599551872762702</v>
      </c>
    </row>
    <row r="8425" spans="1:13" x14ac:dyDescent="0.55000000000000004">
      <c r="A8425">
        <v>8420</v>
      </c>
      <c r="C8425">
        <f t="shared" si="399"/>
        <v>-0.1234877094003221</v>
      </c>
      <c r="D8425">
        <f t="shared" si="400"/>
        <v>-1.4633679244818908E-4</v>
      </c>
      <c r="E8425" s="2">
        <f t="shared" si="401"/>
        <v>1.1947496096042367E-2</v>
      </c>
      <c r="K8425">
        <v>8420</v>
      </c>
      <c r="L8425" s="8">
        <v>1.7595520111335101E-4</v>
      </c>
      <c r="M8425" s="8">
        <v>-0.23279231175558601</v>
      </c>
    </row>
    <row r="8426" spans="1:13" x14ac:dyDescent="0.55000000000000004">
      <c r="A8426">
        <v>8421</v>
      </c>
      <c r="C8426">
        <f t="shared" si="399"/>
        <v>-0.23430929442778023</v>
      </c>
      <c r="D8426">
        <f t="shared" si="400"/>
        <v>-5.4583304159266406E-5</v>
      </c>
      <c r="E8426" s="2">
        <f t="shared" si="401"/>
        <v>1.2774530425925754E-2</v>
      </c>
      <c r="K8426">
        <v>8421</v>
      </c>
      <c r="L8426" s="8">
        <v>2.0990716262531299E-4</v>
      </c>
      <c r="M8426" s="8">
        <v>-0.12128482616570101</v>
      </c>
    </row>
    <row r="8427" spans="1:13" x14ac:dyDescent="0.55000000000000004">
      <c r="A8427">
        <v>8422</v>
      </c>
      <c r="C8427">
        <f t="shared" si="399"/>
        <v>-0.28632418540571214</v>
      </c>
      <c r="D8427">
        <f t="shared" si="400"/>
        <v>5.0869442951070094E-5</v>
      </c>
      <c r="E8427" s="2">
        <f t="shared" si="401"/>
        <v>9.4201962381200793E-2</v>
      </c>
      <c r="K8427">
        <v>8422</v>
      </c>
      <c r="L8427" s="8">
        <v>1.9128657308826501E-4</v>
      </c>
      <c r="M8427" s="8">
        <v>2.05991965338214E-2</v>
      </c>
    </row>
    <row r="8428" spans="1:13" x14ac:dyDescent="0.55000000000000004">
      <c r="A8428">
        <v>8423</v>
      </c>
      <c r="C8428">
        <f t="shared" si="399"/>
        <v>-0.26647774108177658</v>
      </c>
      <c r="D8428">
        <f t="shared" si="400"/>
        <v>1.4355503212346894E-4</v>
      </c>
      <c r="E8428" s="2">
        <f t="shared" si="401"/>
        <v>0.17960793496192223</v>
      </c>
      <c r="K8428">
        <v>8423</v>
      </c>
      <c r="L8428" s="8">
        <v>1.24757074665513E-4</v>
      </c>
      <c r="M8428" s="8">
        <v>0.15732402267331</v>
      </c>
    </row>
    <row r="8429" spans="1:13" x14ac:dyDescent="0.55000000000000004">
      <c r="A8429">
        <v>8424</v>
      </c>
      <c r="C8429">
        <f t="shared" si="399"/>
        <v>-0.17975100065142721</v>
      </c>
      <c r="D8429">
        <f t="shared" si="400"/>
        <v>2.0021133413286607E-4</v>
      </c>
      <c r="E8429" s="2">
        <f t="shared" si="401"/>
        <v>0.18870081617808449</v>
      </c>
      <c r="K8429">
        <v>8424</v>
      </c>
      <c r="L8429" s="8">
        <v>2.6981392956080101E-5</v>
      </c>
      <c r="M8429" s="8">
        <v>0.25464607136688699</v>
      </c>
    </row>
    <row r="8430" spans="1:13" x14ac:dyDescent="0.55000000000000004">
      <c r="A8430">
        <v>8425</v>
      </c>
      <c r="C8430">
        <f t="shared" si="399"/>
        <v>-4.791054790803928E-2</v>
      </c>
      <c r="D8430">
        <f t="shared" si="400"/>
        <v>2.0661881139499445E-4</v>
      </c>
      <c r="E8430" s="2">
        <f t="shared" si="401"/>
        <v>0.11296386854530165</v>
      </c>
      <c r="K8430">
        <v>8425</v>
      </c>
      <c r="L8430" s="8">
        <v>-7.7551945999613703E-5</v>
      </c>
      <c r="M8430" s="8">
        <v>0.28819043177708698</v>
      </c>
    </row>
    <row r="8431" spans="1:13" x14ac:dyDescent="0.55000000000000004">
      <c r="A8431">
        <v>8426</v>
      </c>
      <c r="C8431">
        <f t="shared" si="399"/>
        <v>9.5954442486044456E-2</v>
      </c>
      <c r="D8431">
        <f t="shared" si="400"/>
        <v>1.6116932217596442E-4</v>
      </c>
      <c r="E8431" s="2">
        <f t="shared" si="401"/>
        <v>2.3593349610781432E-2</v>
      </c>
      <c r="K8431">
        <v>8426</v>
      </c>
      <c r="L8431" s="8">
        <v>-1.6266191898235899E-4</v>
      </c>
      <c r="M8431" s="8">
        <v>0.24955571074507099</v>
      </c>
    </row>
    <row r="8432" spans="1:13" x14ac:dyDescent="0.55000000000000004">
      <c r="A8432">
        <v>8427</v>
      </c>
      <c r="C8432">
        <f t="shared" si="399"/>
        <v>0.21573689037251828</v>
      </c>
      <c r="D8432">
        <f t="shared" si="400"/>
        <v>7.5269730273392295E-5</v>
      </c>
      <c r="E8432" s="2">
        <f t="shared" si="401"/>
        <v>4.5318042120129891E-3</v>
      </c>
      <c r="K8432">
        <v>8427</v>
      </c>
      <c r="L8432" s="8">
        <v>-2.0703220527468601E-4</v>
      </c>
      <c r="M8432" s="8">
        <v>0.14841821382571599</v>
      </c>
    </row>
    <row r="8433" spans="1:13" x14ac:dyDescent="0.55000000000000004">
      <c r="A8433">
        <v>8428</v>
      </c>
      <c r="C8433">
        <f t="shared" si="399"/>
        <v>0.28137392615228574</v>
      </c>
      <c r="D8433">
        <f t="shared" si="400"/>
        <v>-2.9520977369742243E-5</v>
      </c>
      <c r="E8433" s="2">
        <f t="shared" si="401"/>
        <v>7.358495609231433E-2</v>
      </c>
      <c r="K8433">
        <v>8428</v>
      </c>
      <c r="L8433" s="8">
        <v>-1.9954999142140901E-4</v>
      </c>
      <c r="M8433" s="8">
        <v>1.0108454533956999E-2</v>
      </c>
    </row>
    <row r="8434" spans="1:13" x14ac:dyDescent="0.55000000000000004">
      <c r="A8434">
        <v>8429</v>
      </c>
      <c r="C8434">
        <f t="shared" si="399"/>
        <v>0.27639203735960977</v>
      </c>
      <c r="D8434">
        <f t="shared" si="400"/>
        <v>-1.2690254194590214E-4</v>
      </c>
      <c r="E8434" s="2">
        <f t="shared" si="401"/>
        <v>0.16575082039450545</v>
      </c>
      <c r="K8434">
        <v>8429</v>
      </c>
      <c r="L8434" s="8">
        <v>-1.4208924429836599E-4</v>
      </c>
      <c r="M8434" s="8">
        <v>-0.13073302990413099</v>
      </c>
    </row>
    <row r="8435" spans="1:13" x14ac:dyDescent="0.55000000000000004">
      <c r="A8435">
        <v>8430</v>
      </c>
      <c r="C8435">
        <f t="shared" si="399"/>
        <v>0.20204157307156817</v>
      </c>
      <c r="D8435">
        <f t="shared" si="400"/>
        <v>-1.9243424338698706E-4</v>
      </c>
      <c r="E8435" s="2">
        <f t="shared" si="401"/>
        <v>0.19436916883674896</v>
      </c>
      <c r="K8435">
        <v>8430</v>
      </c>
      <c r="L8435" s="8">
        <v>-4.90413644831194E-5</v>
      </c>
      <c r="M8435" s="8">
        <v>-0.23883161599389199</v>
      </c>
    </row>
    <row r="8436" spans="1:13" x14ac:dyDescent="0.55000000000000004">
      <c r="A8436">
        <v>8431</v>
      </c>
      <c r="C8436">
        <f t="shared" si="399"/>
        <v>7.6982932641019491E-2</v>
      </c>
      <c r="D8436">
        <f t="shared" si="400"/>
        <v>-2.0966900592995271E-4</v>
      </c>
      <c r="E8436" s="2">
        <f t="shared" si="401"/>
        <v>0.13256609739257522</v>
      </c>
      <c r="K8436">
        <v>8431</v>
      </c>
      <c r="L8436" s="8">
        <v>5.6289229297462801E-5</v>
      </c>
      <c r="M8436" s="8">
        <v>-0.28711334225419999</v>
      </c>
    </row>
    <row r="8437" spans="1:13" x14ac:dyDescent="0.55000000000000004">
      <c r="A8437">
        <v>8432</v>
      </c>
      <c r="C8437">
        <f t="shared" si="399"/>
        <v>-6.7396801210954871E-2</v>
      </c>
      <c r="D8437">
        <f t="shared" si="400"/>
        <v>-1.7428126745648492E-4</v>
      </c>
      <c r="E8437" s="2">
        <f t="shared" si="401"/>
        <v>3.8450876160770128E-2</v>
      </c>
      <c r="K8437">
        <v>8432</v>
      </c>
      <c r="L8437" s="8">
        <v>1.4752183640746801E-4</v>
      </c>
      <c r="M8437" s="8">
        <v>-0.26348575082507802</v>
      </c>
    </row>
    <row r="8438" spans="1:13" x14ac:dyDescent="0.55000000000000004">
      <c r="A8438">
        <v>8433</v>
      </c>
      <c r="C8438">
        <f t="shared" si="399"/>
        <v>-0.19486135856774081</v>
      </c>
      <c r="D8438">
        <f t="shared" si="400"/>
        <v>-9.5152604411813594E-5</v>
      </c>
      <c r="E8438" s="2">
        <f t="shared" si="401"/>
        <v>4.4078330716541153E-4</v>
      </c>
      <c r="K8438">
        <v>8433</v>
      </c>
      <c r="L8438" s="8">
        <v>2.0180668443019E-4</v>
      </c>
      <c r="M8438" s="8">
        <v>-0.173866518554885</v>
      </c>
    </row>
    <row r="8439" spans="1:13" x14ac:dyDescent="0.55000000000000004">
      <c r="A8439">
        <v>8434</v>
      </c>
      <c r="C8439">
        <f t="shared" si="399"/>
        <v>-0.27341982227964523</v>
      </c>
      <c r="D8439">
        <f t="shared" si="400"/>
        <v>7.8573566841775867E-6</v>
      </c>
      <c r="E8439" s="2">
        <f t="shared" si="401"/>
        <v>5.4157892868145562E-2</v>
      </c>
      <c r="K8439">
        <v>8434</v>
      </c>
      <c r="L8439" s="8">
        <v>2.0554779641958999E-4</v>
      </c>
      <c r="M8439" s="8">
        <v>-4.0701338123045501E-2</v>
      </c>
    </row>
    <row r="8440" spans="1:13" x14ac:dyDescent="0.55000000000000004">
      <c r="A8440">
        <v>8435</v>
      </c>
      <c r="C8440">
        <f t="shared" si="399"/>
        <v>-0.28335567383193216</v>
      </c>
      <c r="D8440">
        <f t="shared" si="400"/>
        <v>1.0889528687237807E-4</v>
      </c>
      <c r="E8440" s="2">
        <f t="shared" si="401"/>
        <v>0.14900635946773502</v>
      </c>
      <c r="K8440">
        <v>8435</v>
      </c>
      <c r="L8440" s="8">
        <v>1.5780818766974899E-4</v>
      </c>
      <c r="M8440" s="8">
        <v>0.102657744934482</v>
      </c>
    </row>
    <row r="8441" spans="1:13" x14ac:dyDescent="0.55000000000000004">
      <c r="A8441">
        <v>8436</v>
      </c>
      <c r="C8441">
        <f t="shared" si="399"/>
        <v>-0.22217522391611114</v>
      </c>
      <c r="D8441">
        <f t="shared" si="400"/>
        <v>1.8260279538613735E-4</v>
      </c>
      <c r="E8441" s="2">
        <f t="shared" si="401"/>
        <v>0.19578924318877369</v>
      </c>
      <c r="K8441">
        <v>8436</v>
      </c>
      <c r="L8441" s="8">
        <v>7.0544539347095598E-5</v>
      </c>
      <c r="M8441" s="8">
        <v>0.22030555893075299</v>
      </c>
    </row>
    <row r="8442" spans="1:13" x14ac:dyDescent="0.55000000000000004">
      <c r="A8442">
        <v>8437</v>
      </c>
      <c r="C8442">
        <f t="shared" si="399"/>
        <v>-0.10523347587949006</v>
      </c>
      <c r="D8442">
        <f t="shared" si="400"/>
        <v>2.1048085121950935E-4</v>
      </c>
      <c r="E8442" s="2">
        <f t="shared" si="401"/>
        <v>0.15055172509827261</v>
      </c>
      <c r="K8442">
        <v>8437</v>
      </c>
      <c r="L8442" s="8">
        <v>-3.43874264815883E-5</v>
      </c>
      <c r="M8442" s="8">
        <v>0.282776479016351</v>
      </c>
    </row>
    <row r="8443" spans="1:13" x14ac:dyDescent="0.55000000000000004">
      <c r="A8443">
        <v>8438</v>
      </c>
      <c r="C8443">
        <f t="shared" si="399"/>
        <v>3.8119656457208932E-2</v>
      </c>
      <c r="D8443">
        <f t="shared" si="400"/>
        <v>1.8553264998111014E-4</v>
      </c>
      <c r="E8443" s="2">
        <f t="shared" si="401"/>
        <v>5.5839873082277995E-2</v>
      </c>
      <c r="K8443">
        <v>8438</v>
      </c>
      <c r="L8443" s="8">
        <v>-1.30706848023851E-4</v>
      </c>
      <c r="M8443" s="8">
        <v>0.27442427571438299</v>
      </c>
    </row>
    <row r="8444" spans="1:13" x14ac:dyDescent="0.55000000000000004">
      <c r="A8444">
        <v>8439</v>
      </c>
      <c r="C8444">
        <f t="shared" si="399"/>
        <v>0.17190555851838668</v>
      </c>
      <c r="D8444">
        <f t="shared" si="400"/>
        <v>1.1401966431799527E-4</v>
      </c>
      <c r="E8444" s="2">
        <f t="shared" si="401"/>
        <v>6.4695202582475857E-4</v>
      </c>
      <c r="K8444">
        <v>8439</v>
      </c>
      <c r="L8444" s="8">
        <v>-1.9428992863212399E-4</v>
      </c>
      <c r="M8444" s="8">
        <v>0.19734081015513599</v>
      </c>
    </row>
    <row r="8445" spans="1:13" x14ac:dyDescent="0.55000000000000004">
      <c r="A8445">
        <v>8440</v>
      </c>
      <c r="C8445">
        <f t="shared" si="399"/>
        <v>0.26254678887727756</v>
      </c>
      <c r="D8445">
        <f t="shared" si="400"/>
        <v>1.3890146253448469E-5</v>
      </c>
      <c r="E8445" s="2">
        <f t="shared" si="401"/>
        <v>3.675451637962749E-2</v>
      </c>
      <c r="K8445">
        <v>8440</v>
      </c>
      <c r="L8445" s="8">
        <v>-2.0921189132726701E-4</v>
      </c>
      <c r="M8445" s="8">
        <v>7.0832114479026306E-2</v>
      </c>
    </row>
    <row r="8446" spans="1:13" x14ac:dyDescent="0.55000000000000004">
      <c r="A8446">
        <v>8441</v>
      </c>
      <c r="C8446">
        <f t="shared" si="399"/>
        <v>0.28729430927518568</v>
      </c>
      <c r="D8446">
        <f t="shared" si="400"/>
        <v>-8.9725505739661398E-5</v>
      </c>
      <c r="E8446" s="2">
        <f t="shared" si="401"/>
        <v>0.1301125935792512</v>
      </c>
      <c r="K8446">
        <v>8441</v>
      </c>
      <c r="L8446" s="8">
        <v>-1.7173543798314599E-4</v>
      </c>
      <c r="M8446" s="8">
        <v>-7.3416923678892396E-2</v>
      </c>
    </row>
    <row r="8447" spans="1:13" x14ac:dyDescent="0.55000000000000004">
      <c r="A8447">
        <v>8442</v>
      </c>
      <c r="C8447">
        <f t="shared" si="399"/>
        <v>0.23993701372857718</v>
      </c>
      <c r="D8447">
        <f t="shared" si="400"/>
        <v>-1.7082194705571609E-4</v>
      </c>
      <c r="E8447" s="2">
        <f t="shared" si="401"/>
        <v>0.19291003722441821</v>
      </c>
      <c r="K8447">
        <v>8442</v>
      </c>
      <c r="L8447" s="8">
        <v>-9.1246778826835096E-5</v>
      </c>
      <c r="M8447" s="8">
        <v>-0.19927823785590301</v>
      </c>
    </row>
    <row r="8448" spans="1:13" x14ac:dyDescent="0.55000000000000004">
      <c r="A8448">
        <v>8443</v>
      </c>
      <c r="C8448">
        <f t="shared" si="399"/>
        <v>0.13236058520706326</v>
      </c>
      <c r="D8448">
        <f t="shared" si="400"/>
        <v>-2.0904568030173933E-4</v>
      </c>
      <c r="E8448" s="2">
        <f t="shared" si="401"/>
        <v>0.16612933610432326</v>
      </c>
      <c r="K8448">
        <v>8443</v>
      </c>
      <c r="L8448" s="8">
        <v>1.2095202140577301E-5</v>
      </c>
      <c r="M8448" s="8">
        <v>-0.27522908112946598</v>
      </c>
    </row>
    <row r="8449" spans="1:13" x14ac:dyDescent="0.55000000000000004">
      <c r="A8449">
        <v>8444</v>
      </c>
      <c r="C8449">
        <f t="shared" si="399"/>
        <v>-8.4355602616534627E-3</v>
      </c>
      <c r="D8449">
        <f t="shared" si="400"/>
        <v>-1.9480335412534888E-4</v>
      </c>
      <c r="E8449" s="2">
        <f t="shared" si="401"/>
        <v>7.4972755809298797E-2</v>
      </c>
      <c r="K8449">
        <v>8444</v>
      </c>
      <c r="L8449" s="8">
        <v>1.1240786469869499E-4</v>
      </c>
      <c r="M8449" s="8">
        <v>-0.28224709363689099</v>
      </c>
    </row>
    <row r="8450" spans="1:13" x14ac:dyDescent="0.55000000000000004">
      <c r="A8450">
        <v>8445</v>
      </c>
      <c r="C8450">
        <f t="shared" si="399"/>
        <v>-0.14711455791219746</v>
      </c>
      <c r="D8450">
        <f t="shared" si="400"/>
        <v>-1.3166949219240256E-4</v>
      </c>
      <c r="E8450" s="2">
        <f t="shared" si="401"/>
        <v>5.1065334146421877E-3</v>
      </c>
      <c r="K8450">
        <v>8445</v>
      </c>
      <c r="L8450" s="8">
        <v>1.8456728021525799E-4</v>
      </c>
      <c r="M8450" s="8">
        <v>-0.21857457060910501</v>
      </c>
    </row>
    <row r="8451" spans="1:13" x14ac:dyDescent="0.55000000000000004">
      <c r="A8451">
        <v>8446</v>
      </c>
      <c r="C8451">
        <f t="shared" si="399"/>
        <v>-0.24887090245350332</v>
      </c>
      <c r="D8451">
        <f t="shared" si="400"/>
        <v>-3.5489363094867675E-5</v>
      </c>
      <c r="E8451" s="2">
        <f t="shared" si="401"/>
        <v>2.2115322003711701E-2</v>
      </c>
      <c r="K8451">
        <v>8446</v>
      </c>
      <c r="L8451" s="8">
        <v>2.1050067542962799E-4</v>
      </c>
      <c r="M8451" s="8">
        <v>-0.10015869043407399</v>
      </c>
    </row>
    <row r="8452" spans="1:13" x14ac:dyDescent="0.55000000000000004">
      <c r="A8452">
        <v>8447</v>
      </c>
      <c r="C8452">
        <f t="shared" si="399"/>
        <v>-0.28816589626498712</v>
      </c>
      <c r="D8452">
        <f t="shared" si="400"/>
        <v>6.9597848085449013E-5</v>
      </c>
      <c r="E8452" s="2">
        <f t="shared" si="401"/>
        <v>0.10989785332613158</v>
      </c>
      <c r="K8452">
        <v>8447</v>
      </c>
      <c r="L8452" s="8">
        <v>1.8371287063126201E-4</v>
      </c>
      <c r="M8452" s="8">
        <v>4.3342555099576997E-2</v>
      </c>
    </row>
    <row r="8453" spans="1:13" x14ac:dyDescent="0.55000000000000004">
      <c r="A8453">
        <v>8448</v>
      </c>
      <c r="C8453">
        <f t="shared" si="399"/>
        <v>-0.25513732416911022</v>
      </c>
      <c r="D8453">
        <f t="shared" si="400"/>
        <v>1.5721746640255693E-4</v>
      </c>
      <c r="E8453" s="2">
        <f t="shared" si="401"/>
        <v>0.18586938040972234</v>
      </c>
      <c r="K8453">
        <v>8448</v>
      </c>
      <c r="L8453" s="8">
        <v>1.1091303771138701E-4</v>
      </c>
      <c r="M8453" s="8">
        <v>0.175988388830848</v>
      </c>
    </row>
    <row r="8454" spans="1:13" x14ac:dyDescent="0.55000000000000004">
      <c r="A8454">
        <v>8449</v>
      </c>
      <c r="C8454">
        <f t="shared" ref="C8454:C8517" si="402">$D$1*COS($B$2*(A8454-$L$2)+$B$1)</f>
        <v>-0.15807466157487643</v>
      </c>
      <c r="D8454">
        <f t="shared" ref="D8454:D8517" si="403">$D$2*COS($B$2*(A8454-$L$3)+$B$3)</f>
        <v>2.0537881453387688E-4</v>
      </c>
      <c r="E8454" s="2">
        <f t="shared" ref="E8454:E8517" si="404">(M8454-C8454)^2</f>
        <v>0.17861738513171305</v>
      </c>
      <c r="K8454">
        <v>8449</v>
      </c>
      <c r="L8454" s="8">
        <v>1.03343464421614E-5</v>
      </c>
      <c r="M8454" s="8">
        <v>0.26455683882672998</v>
      </c>
    </row>
    <row r="8455" spans="1:13" x14ac:dyDescent="0.55000000000000004">
      <c r="A8455">
        <v>8450</v>
      </c>
      <c r="C8455">
        <f t="shared" si="402"/>
        <v>-2.1338590874843154E-2</v>
      </c>
      <c r="D8455">
        <f t="shared" si="403"/>
        <v>2.0199440925911894E-4</v>
      </c>
      <c r="E8455" s="2">
        <f t="shared" si="404"/>
        <v>9.4989692191757388E-2</v>
      </c>
      <c r="K8455">
        <v>8450</v>
      </c>
      <c r="L8455" s="8">
        <v>-9.2832646003134498E-5</v>
      </c>
      <c r="M8455" s="8">
        <v>0.28686538734697897</v>
      </c>
    </row>
    <row r="8456" spans="1:13" x14ac:dyDescent="0.55000000000000004">
      <c r="A8456">
        <v>8451</v>
      </c>
      <c r="C8456">
        <f t="shared" si="402"/>
        <v>0.12075301635296778</v>
      </c>
      <c r="D8456">
        <f t="shared" si="403"/>
        <v>1.4791366496464436E-4</v>
      </c>
      <c r="E8456" s="2">
        <f t="shared" si="404"/>
        <v>1.3589428387234708E-2</v>
      </c>
      <c r="K8456">
        <v>8451</v>
      </c>
      <c r="L8456" s="8">
        <v>-1.7274912636501899E-4</v>
      </c>
      <c r="M8456" s="8">
        <v>0.23732672002251201</v>
      </c>
    </row>
    <row r="8457" spans="1:13" x14ac:dyDescent="0.55000000000000004">
      <c r="A8457">
        <v>8452</v>
      </c>
      <c r="C8457">
        <f t="shared" si="402"/>
        <v>0.23253816174533706</v>
      </c>
      <c r="D8457">
        <f t="shared" si="403"/>
        <v>5.6709708539673685E-5</v>
      </c>
      <c r="E8457" s="2">
        <f t="shared" si="404"/>
        <v>1.0855568257937645E-2</v>
      </c>
      <c r="K8457">
        <v>8452</v>
      </c>
      <c r="L8457" s="8">
        <v>-2.0939951637100699E-4</v>
      </c>
      <c r="M8457" s="8">
        <v>0.12834810340032199</v>
      </c>
    </row>
    <row r="8458" spans="1:13" x14ac:dyDescent="0.55000000000000004">
      <c r="A8458">
        <v>8453</v>
      </c>
      <c r="C8458">
        <f t="shared" si="402"/>
        <v>0.28596113005897716</v>
      </c>
      <c r="D8458">
        <f t="shared" si="403"/>
        <v>-4.8727189385122598E-5</v>
      </c>
      <c r="E8458" s="2">
        <f t="shared" si="404"/>
        <v>8.92439278030695E-2</v>
      </c>
      <c r="K8458">
        <v>8453</v>
      </c>
      <c r="L8458" s="8">
        <v>-1.93604498481585E-4</v>
      </c>
      <c r="M8458" s="8">
        <v>-1.2776091932306499E-2</v>
      </c>
    </row>
    <row r="8459" spans="1:13" x14ac:dyDescent="0.55000000000000004">
      <c r="A8459">
        <v>8454</v>
      </c>
      <c r="C8459">
        <f t="shared" si="402"/>
        <v>0.2676138823101808</v>
      </c>
      <c r="D8459">
        <f t="shared" si="403"/>
        <v>-1.419345898619117E-4</v>
      </c>
      <c r="E8459" s="2">
        <f t="shared" si="404"/>
        <v>0.17498686872207156</v>
      </c>
      <c r="K8459">
        <v>8454</v>
      </c>
      <c r="L8459" s="8">
        <v>-1.2932003291233699E-4</v>
      </c>
      <c r="M8459" s="8">
        <v>-0.150700435783369</v>
      </c>
    </row>
    <row r="8460" spans="1:13" x14ac:dyDescent="0.55000000000000004">
      <c r="A8460">
        <v>8455</v>
      </c>
      <c r="C8460">
        <f t="shared" si="402"/>
        <v>0.18210119095459806</v>
      </c>
      <c r="D8460">
        <f t="shared" si="403"/>
        <v>-1.9951940002713715E-4</v>
      </c>
      <c r="E8460" s="2">
        <f t="shared" si="404"/>
        <v>0.18747350893914233</v>
      </c>
      <c r="K8460">
        <v>8455</v>
      </c>
      <c r="L8460" s="8">
        <v>-3.2646562856952397E-5</v>
      </c>
      <c r="M8460" s="8">
        <v>-0.25088092061485501</v>
      </c>
    </row>
    <row r="8461" spans="1:13" x14ac:dyDescent="0.55000000000000004">
      <c r="A8461">
        <v>8456</v>
      </c>
      <c r="C8461">
        <f t="shared" si="402"/>
        <v>5.0884939057961931E-2</v>
      </c>
      <c r="D8461">
        <f t="shared" si="403"/>
        <v>-2.0702904632081813E-4</v>
      </c>
      <c r="E8461" s="2">
        <f t="shared" si="404"/>
        <v>0.11499671902231011</v>
      </c>
      <c r="K8461">
        <v>8456</v>
      </c>
      <c r="L8461" s="8">
        <v>7.22034413905287E-5</v>
      </c>
      <c r="M8461" s="8">
        <v>-0.28822672252610998</v>
      </c>
    </row>
    <row r="8462" spans="1:13" x14ac:dyDescent="0.55000000000000004">
      <c r="A8462">
        <v>8457</v>
      </c>
      <c r="C8462">
        <f t="shared" si="402"/>
        <v>-9.3102359972809676E-2</v>
      </c>
      <c r="D8462">
        <f t="shared" si="403"/>
        <v>-1.6257876581402504E-4</v>
      </c>
      <c r="E8462" s="2">
        <f t="shared" si="404"/>
        <v>2.5690317529808351E-2</v>
      </c>
      <c r="K8462">
        <v>8457</v>
      </c>
      <c r="L8462" s="8">
        <v>1.5896964582412E-4</v>
      </c>
      <c r="M8462" s="8">
        <v>-0.25338435375192497</v>
      </c>
    </row>
    <row r="8463" spans="1:13" x14ac:dyDescent="0.55000000000000004">
      <c r="A8463">
        <v>8458</v>
      </c>
      <c r="C8463">
        <f t="shared" si="402"/>
        <v>-0.21372292908963114</v>
      </c>
      <c r="D8463">
        <f t="shared" si="403"/>
        <v>-7.7324641979239727E-5</v>
      </c>
      <c r="E8463" s="2">
        <f t="shared" si="404"/>
        <v>3.4389577473751551E-3</v>
      </c>
      <c r="K8463">
        <v>8458</v>
      </c>
      <c r="L8463" s="8">
        <v>2.0592091628497401E-4</v>
      </c>
      <c r="M8463" s="8">
        <v>-0.15508030169815801</v>
      </c>
    </row>
    <row r="8464" spans="1:13" x14ac:dyDescent="0.55000000000000004">
      <c r="A8464">
        <v>8459</v>
      </c>
      <c r="C8464">
        <f t="shared" si="402"/>
        <v>-0.28070354793082969</v>
      </c>
      <c r="D8464">
        <f t="shared" si="403"/>
        <v>2.7336337120149014E-5</v>
      </c>
      <c r="E8464" s="2">
        <f t="shared" si="404"/>
        <v>6.9047085884272719E-2</v>
      </c>
      <c r="K8464">
        <v>8459</v>
      </c>
      <c r="L8464" s="8">
        <v>2.01298015821634E-4</v>
      </c>
      <c r="M8464" s="8">
        <v>-1.7935426035739999E-2</v>
      </c>
    </row>
    <row r="8465" spans="1:13" x14ac:dyDescent="0.55000000000000004">
      <c r="A8465">
        <v>8460</v>
      </c>
      <c r="C8465">
        <f t="shared" si="402"/>
        <v>-0.27723349300271855</v>
      </c>
      <c r="D8465">
        <f t="shared" si="403"/>
        <v>1.2513647180664825E-4</v>
      </c>
      <c r="E8465" s="2">
        <f t="shared" si="404"/>
        <v>0.16074885926479446</v>
      </c>
      <c r="K8465">
        <v>8460</v>
      </c>
      <c r="L8465" s="8">
        <v>1.46258778533535E-4</v>
      </c>
      <c r="M8465" s="8">
        <v>0.12370148834063401</v>
      </c>
    </row>
    <row r="8466" spans="1:13" x14ac:dyDescent="0.55000000000000004">
      <c r="A8466">
        <v>8461</v>
      </c>
      <c r="C8466">
        <f t="shared" si="402"/>
        <v>-0.2041836749492992</v>
      </c>
      <c r="D8466">
        <f t="shared" si="403"/>
        <v>1.9152998973722036E-4</v>
      </c>
      <c r="E8466" s="2">
        <f t="shared" si="404"/>
        <v>0.19231757062461308</v>
      </c>
      <c r="K8466">
        <v>8461</v>
      </c>
      <c r="L8466" s="8">
        <v>5.4588122838121998E-5</v>
      </c>
      <c r="M8466" s="8">
        <v>0.234356597573776</v>
      </c>
    </row>
    <row r="8467" spans="1:13" x14ac:dyDescent="0.55000000000000004">
      <c r="A8467">
        <v>8462</v>
      </c>
      <c r="C8467">
        <f t="shared" si="402"/>
        <v>-7.9888058333987266E-2</v>
      </c>
      <c r="D8467">
        <f t="shared" si="403"/>
        <v>2.0985351737561002E-4</v>
      </c>
      <c r="E8467" s="2">
        <f t="shared" si="404"/>
        <v>0.13410515094525802</v>
      </c>
      <c r="K8467">
        <v>8462</v>
      </c>
      <c r="L8467" s="8">
        <v>-5.0754466862227597E-5</v>
      </c>
      <c r="M8467" s="8">
        <v>0.28631564310178198</v>
      </c>
    </row>
    <row r="8468" spans="1:13" x14ac:dyDescent="0.55000000000000004">
      <c r="A8468">
        <v>8463</v>
      </c>
      <c r="C8468">
        <f t="shared" si="402"/>
        <v>6.4457777016494328E-2</v>
      </c>
      <c r="D8468">
        <f t="shared" si="403"/>
        <v>1.7550823551389894E-4</v>
      </c>
      <c r="E8468" s="2">
        <f t="shared" si="404"/>
        <v>4.0847394111589871E-2</v>
      </c>
      <c r="K8468">
        <v>8463</v>
      </c>
      <c r="L8468" s="8">
        <v>-1.4338528547907801E-4</v>
      </c>
      <c r="M8468" s="8">
        <v>0.26656515964164701</v>
      </c>
    </row>
    <row r="8469" spans="1:13" x14ac:dyDescent="0.55000000000000004">
      <c r="A8469">
        <v>8464</v>
      </c>
      <c r="C8469">
        <f t="shared" si="402"/>
        <v>0.19262606899485291</v>
      </c>
      <c r="D8469">
        <f t="shared" si="403"/>
        <v>9.7114085960993361E-5</v>
      </c>
      <c r="E8469" s="2">
        <f t="shared" si="404"/>
        <v>1.5811278650215341E-4</v>
      </c>
      <c r="K8469">
        <v>8464</v>
      </c>
      <c r="L8469" s="8">
        <v>-2.0010436984996E-4</v>
      </c>
      <c r="M8469" s="8">
        <v>0.18005177829906599</v>
      </c>
    </row>
    <row r="8470" spans="1:13" x14ac:dyDescent="0.55000000000000004">
      <c r="A8470">
        <v>8465</v>
      </c>
      <c r="C8470">
        <f t="shared" si="402"/>
        <v>0.27244927789496909</v>
      </c>
      <c r="D8470">
        <f t="shared" si="403"/>
        <v>-5.6536521672989463E-6</v>
      </c>
      <c r="E8470" s="2">
        <f t="shared" si="404"/>
        <v>5.0178672702175076E-2</v>
      </c>
      <c r="K8470">
        <v>8465</v>
      </c>
      <c r="L8470" s="8">
        <v>-2.0670607343453099E-4</v>
      </c>
      <c r="M8470" s="8">
        <v>4.8443312121342702E-2</v>
      </c>
    </row>
    <row r="8471" spans="1:13" x14ac:dyDescent="0.55000000000000004">
      <c r="A8471">
        <v>8466</v>
      </c>
      <c r="C8471">
        <f t="shared" si="402"/>
        <v>0.28389346081856903</v>
      </c>
      <c r="D8471">
        <f t="shared" si="403"/>
        <v>-1.0700244277113148E-4</v>
      </c>
      <c r="E8471" s="2">
        <f t="shared" si="404"/>
        <v>0.14378622621919188</v>
      </c>
      <c r="K8471">
        <v>8466</v>
      </c>
      <c r="L8471" s="8">
        <v>-1.6153695861604E-4</v>
      </c>
      <c r="M8471" s="8">
        <v>-9.5298082097661996E-2</v>
      </c>
    </row>
    <row r="8472" spans="1:13" x14ac:dyDescent="0.55000000000000004">
      <c r="A8472">
        <v>8467</v>
      </c>
      <c r="C8472">
        <f t="shared" si="402"/>
        <v>0.22408636907606544</v>
      </c>
      <c r="D8472">
        <f t="shared" si="403"/>
        <v>-1.8149587567194768E-4</v>
      </c>
      <c r="E8472" s="2">
        <f t="shared" si="404"/>
        <v>0.19294745838689037</v>
      </c>
      <c r="K8472">
        <v>8467</v>
      </c>
      <c r="L8472" s="8">
        <v>-7.5909910409623104E-5</v>
      </c>
      <c r="M8472" s="8">
        <v>-0.21517148046892601</v>
      </c>
    </row>
    <row r="8473" spans="1:13" x14ac:dyDescent="0.55000000000000004">
      <c r="A8473">
        <v>8468</v>
      </c>
      <c r="C8473">
        <f t="shared" si="402"/>
        <v>0.10803832206135694</v>
      </c>
      <c r="D8473">
        <f t="shared" si="403"/>
        <v>-2.1043766940862196E-4</v>
      </c>
      <c r="E8473" s="2">
        <f t="shared" si="404"/>
        <v>0.1514705442483566</v>
      </c>
      <c r="K8473">
        <v>8468</v>
      </c>
      <c r="L8473" s="8">
        <v>2.8729245769780499E-5</v>
      </c>
      <c r="M8473" s="8">
        <v>-0.28115384672978999</v>
      </c>
    </row>
    <row r="8474" spans="1:13" x14ac:dyDescent="0.55000000000000004">
      <c r="A8474">
        <v>8469</v>
      </c>
      <c r="C8474">
        <f t="shared" si="402"/>
        <v>-3.5125066523611491E-2</v>
      </c>
      <c r="D8474">
        <f t="shared" si="403"/>
        <v>-1.8656404379785739E-4</v>
      </c>
      <c r="E8474" s="2">
        <f t="shared" si="404"/>
        <v>5.8367864452435497E-2</v>
      </c>
      <c r="K8474">
        <v>8469</v>
      </c>
      <c r="L8474" s="8">
        <v>1.2617298412283999E-4</v>
      </c>
      <c r="M8474" s="8">
        <v>-0.27671948792533901</v>
      </c>
    </row>
    <row r="8475" spans="1:13" x14ac:dyDescent="0.55000000000000004">
      <c r="A8475">
        <v>8470</v>
      </c>
      <c r="C8475">
        <f t="shared" si="402"/>
        <v>-0.16947280378881091</v>
      </c>
      <c r="D8475">
        <f t="shared" si="403"/>
        <v>-1.1586677565185534E-4</v>
      </c>
      <c r="E8475" s="2">
        <f t="shared" si="404"/>
        <v>1.122666305453372E-3</v>
      </c>
      <c r="K8475">
        <v>8470</v>
      </c>
      <c r="L8475" s="8">
        <v>1.92015915881967E-4</v>
      </c>
      <c r="M8475" s="8">
        <v>-0.20297901672691199</v>
      </c>
    </row>
    <row r="8476" spans="1:13" x14ac:dyDescent="0.55000000000000004">
      <c r="A8476">
        <v>8471</v>
      </c>
      <c r="C8476">
        <f t="shared" si="402"/>
        <v>-0.26128643950451746</v>
      </c>
      <c r="D8476">
        <f t="shared" si="403"/>
        <v>-1.6089389098141573E-5</v>
      </c>
      <c r="E8476" s="2">
        <f t="shared" si="404"/>
        <v>3.3447013901526039E-2</v>
      </c>
      <c r="K8476">
        <v>8471</v>
      </c>
      <c r="L8476" s="8">
        <v>2.0976727032819199E-4</v>
      </c>
      <c r="M8476" s="8">
        <v>-7.8401191598826497E-2</v>
      </c>
    </row>
    <row r="8477" spans="1:13" x14ac:dyDescent="0.55000000000000004">
      <c r="A8477">
        <v>8472</v>
      </c>
      <c r="C8477">
        <f t="shared" si="402"/>
        <v>-0.28752268638913991</v>
      </c>
      <c r="D8477">
        <f t="shared" si="403"/>
        <v>8.7726094984349616E-5</v>
      </c>
      <c r="E8477" s="2">
        <f t="shared" si="404"/>
        <v>0.12484589409523573</v>
      </c>
      <c r="K8477">
        <v>8472</v>
      </c>
      <c r="L8477" s="8">
        <v>1.74981110619051E-4</v>
      </c>
      <c r="M8477" s="8">
        <v>6.58126983308676E-2</v>
      </c>
    </row>
    <row r="8478" spans="1:13" x14ac:dyDescent="0.55000000000000004">
      <c r="A8478">
        <v>8473</v>
      </c>
      <c r="C8478">
        <f t="shared" si="402"/>
        <v>-0.24159679948745086</v>
      </c>
      <c r="D8478">
        <f t="shared" si="403"/>
        <v>1.695241783451341E-4</v>
      </c>
      <c r="E8478" s="2">
        <f t="shared" si="404"/>
        <v>0.18934698423848081</v>
      </c>
      <c r="K8478">
        <v>8473</v>
      </c>
      <c r="L8478" s="8">
        <v>9.6369846251365802E-5</v>
      </c>
      <c r="M8478" s="8">
        <v>0.19354338969125601</v>
      </c>
    </row>
    <row r="8479" spans="1:13" x14ac:dyDescent="0.55000000000000004">
      <c r="A8479">
        <v>8474</v>
      </c>
      <c r="C8479">
        <f t="shared" si="402"/>
        <v>-0.13503520837088695</v>
      </c>
      <c r="D8479">
        <f t="shared" si="403"/>
        <v>2.0877526622744918E-4</v>
      </c>
      <c r="E8479" s="2">
        <f t="shared" si="404"/>
        <v>0.166329506980332</v>
      </c>
      <c r="K8479">
        <v>8474</v>
      </c>
      <c r="L8479" s="8">
        <v>-6.3778439450979397E-6</v>
      </c>
      <c r="M8479" s="8">
        <v>0.27279993844744699</v>
      </c>
    </row>
    <row r="8480" spans="1:13" x14ac:dyDescent="0.55000000000000004">
      <c r="A8480">
        <v>8475</v>
      </c>
      <c r="C8480">
        <f t="shared" si="402"/>
        <v>5.4173737304163529E-3</v>
      </c>
      <c r="D8480">
        <f t="shared" si="403"/>
        <v>1.9562816292012102E-4</v>
      </c>
      <c r="E8480" s="2">
        <f t="shared" si="404"/>
        <v>7.745905918931173E-2</v>
      </c>
      <c r="K8480">
        <v>8475</v>
      </c>
      <c r="L8480" s="8">
        <v>-1.0752816356024E-4</v>
      </c>
      <c r="M8480" s="8">
        <v>0.28373205029151999</v>
      </c>
    </row>
    <row r="8481" spans="1:13" x14ac:dyDescent="0.55000000000000004">
      <c r="A8481">
        <v>8476</v>
      </c>
      <c r="C8481">
        <f t="shared" si="402"/>
        <v>0.14451030921456309</v>
      </c>
      <c r="D8481">
        <f t="shared" si="403"/>
        <v>1.3338251423433909E-4</v>
      </c>
      <c r="E8481" s="2">
        <f t="shared" si="404"/>
        <v>6.2554496772894187E-3</v>
      </c>
      <c r="K8481">
        <v>8476</v>
      </c>
      <c r="L8481" s="8">
        <v>-1.8174738755542201E-4</v>
      </c>
      <c r="M8481" s="8">
        <v>0.22360170999422699</v>
      </c>
    </row>
    <row r="8482" spans="1:13" x14ac:dyDescent="0.55000000000000004">
      <c r="A8482">
        <v>8477</v>
      </c>
      <c r="C8482">
        <f t="shared" si="402"/>
        <v>0.2473342031193331</v>
      </c>
      <c r="D8482">
        <f t="shared" si="403"/>
        <v>3.7660665959076684E-5</v>
      </c>
      <c r="E8482" s="2">
        <f t="shared" si="404"/>
        <v>1.9562293420623982E-2</v>
      </c>
      <c r="K8482">
        <v>8477</v>
      </c>
      <c r="L8482" s="8">
        <v>-2.10446850858411E-4</v>
      </c>
      <c r="M8482" s="8">
        <v>0.107468934304577</v>
      </c>
    </row>
    <row r="8483" spans="1:13" x14ac:dyDescent="0.55000000000000004">
      <c r="A8483">
        <v>8478</v>
      </c>
      <c r="C8483">
        <f t="shared" si="402"/>
        <v>0.288082425436128</v>
      </c>
      <c r="D8483">
        <f t="shared" si="403"/>
        <v>-6.7513215650430797E-5</v>
      </c>
      <c r="E8483" s="2">
        <f t="shared" si="404"/>
        <v>0.10475743210038756</v>
      </c>
      <c r="K8483">
        <v>8478</v>
      </c>
      <c r="L8483" s="8">
        <v>-1.8643859484642801E-4</v>
      </c>
      <c r="M8483" s="8">
        <v>-3.5580102670521301E-2</v>
      </c>
    </row>
    <row r="8484" spans="1:13" x14ac:dyDescent="0.55000000000000004">
      <c r="A8484">
        <v>8479</v>
      </c>
      <c r="C8484">
        <f t="shared" si="402"/>
        <v>0.25652803126418039</v>
      </c>
      <c r="D8484">
        <f t="shared" si="403"/>
        <v>-1.5574270319735378E-4</v>
      </c>
      <c r="E8484" s="2">
        <f t="shared" si="404"/>
        <v>0.18168557875246241</v>
      </c>
      <c r="K8484">
        <v>8479</v>
      </c>
      <c r="L8484" s="8">
        <v>-1.15735636174082E-4</v>
      </c>
      <c r="M8484" s="8">
        <v>-0.169717882208855</v>
      </c>
    </row>
    <row r="8485" spans="1:13" x14ac:dyDescent="0.55000000000000004">
      <c r="A8485">
        <v>8480</v>
      </c>
      <c r="C8485">
        <f t="shared" si="402"/>
        <v>0.16059050842679298</v>
      </c>
      <c r="D8485">
        <f t="shared" si="403"/>
        <v>-2.0488405503745293E-4</v>
      </c>
      <c r="E8485" s="2">
        <f t="shared" si="404"/>
        <v>0.17803275070860158</v>
      </c>
      <c r="K8485">
        <v>8480</v>
      </c>
      <c r="L8485" s="8">
        <v>-1.6045969450175999E-5</v>
      </c>
      <c r="M8485" s="8">
        <v>-0.26134876529467699</v>
      </c>
    </row>
    <row r="8486" spans="1:13" x14ac:dyDescent="0.55000000000000004">
      <c r="A8486">
        <v>8481</v>
      </c>
      <c r="C8486">
        <f t="shared" si="402"/>
        <v>2.4348152953619032E-2</v>
      </c>
      <c r="D8486">
        <f t="shared" si="403"/>
        <v>-2.0260382767637385E-4</v>
      </c>
      <c r="E8486" s="2">
        <f t="shared" si="404"/>
        <v>9.7263758770891523E-2</v>
      </c>
      <c r="K8486">
        <v>8481</v>
      </c>
      <c r="L8486" s="8">
        <v>8.7662509864495095E-5</v>
      </c>
      <c r="M8486" s="8">
        <v>-0.28752322882241299</v>
      </c>
    </row>
    <row r="8487" spans="1:13" x14ac:dyDescent="0.55000000000000004">
      <c r="A8487">
        <v>8482</v>
      </c>
      <c r="C8487">
        <f t="shared" si="402"/>
        <v>-0.11800507569257003</v>
      </c>
      <c r="D8487">
        <f t="shared" si="403"/>
        <v>-1.4947431011836816E-4</v>
      </c>
      <c r="E8487" s="2">
        <f t="shared" si="404"/>
        <v>1.5296900793523987E-2</v>
      </c>
      <c r="K8487">
        <v>8482</v>
      </c>
      <c r="L8487" s="8">
        <v>1.6941536976487301E-4</v>
      </c>
      <c r="M8487" s="8">
        <v>-0.24168571602695699</v>
      </c>
    </row>
    <row r="8488" spans="1:13" x14ac:dyDescent="0.55000000000000004">
      <c r="A8488">
        <v>8483</v>
      </c>
      <c r="C8488">
        <f t="shared" si="402"/>
        <v>-0.23074151768704865</v>
      </c>
      <c r="D8488">
        <f t="shared" si="403"/>
        <v>-5.882989139206263E-5</v>
      </c>
      <c r="E8488" s="2">
        <f t="shared" si="404"/>
        <v>9.10593088147027E-3</v>
      </c>
      <c r="K8488">
        <v>8483</v>
      </c>
      <c r="L8488" s="8">
        <v>2.08737099330985E-4</v>
      </c>
      <c r="M8488" s="8">
        <v>-0.13531651634321701</v>
      </c>
    </row>
    <row r="8489" spans="1:13" x14ac:dyDescent="0.55000000000000004">
      <c r="A8489">
        <v>8484</v>
      </c>
      <c r="C8489">
        <f t="shared" si="402"/>
        <v>-0.28556670239119469</v>
      </c>
      <c r="D8489">
        <f t="shared" si="403"/>
        <v>4.6579590040086813E-5</v>
      </c>
      <c r="E8489" s="2">
        <f t="shared" si="404"/>
        <v>8.4396203433395087E-2</v>
      </c>
      <c r="K8489">
        <v>8484</v>
      </c>
      <c r="L8489" s="8">
        <v>1.95779327458698E-4</v>
      </c>
      <c r="M8489" s="8">
        <v>4.9435443014049204E-3</v>
      </c>
    </row>
    <row r="8490" spans="1:13" x14ac:dyDescent="0.55000000000000004">
      <c r="A8490">
        <v>8485</v>
      </c>
      <c r="C8490">
        <f t="shared" si="402"/>
        <v>-0.26872066406364215</v>
      </c>
      <c r="D8490">
        <f t="shared" si="403"/>
        <v>1.4029857619203063E-4</v>
      </c>
      <c r="E8490" s="2">
        <f t="shared" si="404"/>
        <v>0.17030983997279484</v>
      </c>
      <c r="K8490">
        <v>8485</v>
      </c>
      <c r="L8490" s="8">
        <v>1.3378740849760701E-4</v>
      </c>
      <c r="M8490" s="8">
        <v>0.14396546360821799</v>
      </c>
    </row>
    <row r="8491" spans="1:13" x14ac:dyDescent="0.55000000000000004">
      <c r="A8491">
        <v>8486</v>
      </c>
      <c r="C8491">
        <f t="shared" si="402"/>
        <v>-0.18443140323829271</v>
      </c>
      <c r="D8491">
        <f t="shared" si="403"/>
        <v>1.9880557697911892E-4</v>
      </c>
      <c r="E8491" s="2">
        <f t="shared" si="404"/>
        <v>0.18607295306151242</v>
      </c>
      <c r="K8491">
        <v>8486</v>
      </c>
      <c r="L8491" s="8">
        <v>3.8287603121463201E-5</v>
      </c>
      <c r="M8491" s="8">
        <v>0.24693033945745499</v>
      </c>
    </row>
    <row r="8492" spans="1:13" x14ac:dyDescent="0.55000000000000004">
      <c r="A8492">
        <v>8487</v>
      </c>
      <c r="C8492">
        <f t="shared" si="402"/>
        <v>-5.3853747705660315E-2</v>
      </c>
      <c r="D8492">
        <f t="shared" si="403"/>
        <v>2.0741656843351926E-4</v>
      </c>
      <c r="E8492" s="2">
        <f t="shared" si="404"/>
        <v>0.11689815898138887</v>
      </c>
      <c r="K8492">
        <v>8487</v>
      </c>
      <c r="L8492" s="8">
        <v>-6.6801569975497599E-5</v>
      </c>
      <c r="M8492" s="8">
        <v>0.28804997994495901</v>
      </c>
    </row>
    <row r="8493" spans="1:13" x14ac:dyDescent="0.55000000000000004">
      <c r="A8493">
        <v>8488</v>
      </c>
      <c r="C8493">
        <f t="shared" si="402"/>
        <v>9.0240063354158712E-2</v>
      </c>
      <c r="D8493">
        <f t="shared" si="403"/>
        <v>1.6397037320547563E-4</v>
      </c>
      <c r="E8493" s="2">
        <f t="shared" si="404"/>
        <v>2.7817453936138999E-2</v>
      </c>
      <c r="K8493">
        <v>8488</v>
      </c>
      <c r="L8493" s="8">
        <v>-1.5515987546524E-4</v>
      </c>
      <c r="M8493" s="8">
        <v>0.25702571602290297</v>
      </c>
    </row>
    <row r="8494" spans="1:13" x14ac:dyDescent="0.55000000000000004">
      <c r="A8494">
        <v>8489</v>
      </c>
      <c r="C8494">
        <f t="shared" si="402"/>
        <v>0.2116855206188509</v>
      </c>
      <c r="D8494">
        <f t="shared" si="403"/>
        <v>7.9371070526930117E-5</v>
      </c>
      <c r="E8494" s="2">
        <f t="shared" si="404"/>
        <v>2.5057786922470754E-3</v>
      </c>
      <c r="K8494">
        <v>8489</v>
      </c>
      <c r="L8494" s="8">
        <v>-2.0465742760272701E-4</v>
      </c>
      <c r="M8494" s="8">
        <v>0.161627767051126</v>
      </c>
    </row>
    <row r="8495" spans="1:13" x14ac:dyDescent="0.55000000000000004">
      <c r="A8495">
        <v>8490</v>
      </c>
      <c r="C8495">
        <f t="shared" si="402"/>
        <v>0.28000237418893692</v>
      </c>
      <c r="D8495">
        <f t="shared" si="403"/>
        <v>-2.5148697846372963E-5</v>
      </c>
      <c r="E8495" s="2">
        <f t="shared" si="404"/>
        <v>6.4644706507943642E-2</v>
      </c>
      <c r="K8495">
        <v>8490</v>
      </c>
      <c r="L8495" s="8">
        <v>-2.0289725739460301E-4</v>
      </c>
      <c r="M8495" s="8">
        <v>2.5749141155522699E-2</v>
      </c>
    </row>
    <row r="8496" spans="1:13" x14ac:dyDescent="0.55000000000000004">
      <c r="A8496">
        <v>8491</v>
      </c>
      <c r="C8496">
        <f t="shared" si="402"/>
        <v>0.27804453381935845</v>
      </c>
      <c r="D8496">
        <f t="shared" si="403"/>
        <v>-1.2335667315272717E-4</v>
      </c>
      <c r="E8496" s="2">
        <f t="shared" si="404"/>
        <v>0.15572735214212957</v>
      </c>
      <c r="K8496">
        <v>8491</v>
      </c>
      <c r="L8496" s="8">
        <v>-1.5032021038879499E-4</v>
      </c>
      <c r="M8496" s="8">
        <v>-0.116578516878557</v>
      </c>
    </row>
    <row r="8497" spans="1:13" x14ac:dyDescent="0.55000000000000004">
      <c r="A8497">
        <v>8492</v>
      </c>
      <c r="C8497">
        <f t="shared" si="402"/>
        <v>0.2063033761748792</v>
      </c>
      <c r="D8497">
        <f t="shared" si="403"/>
        <v>-1.9060472365010941E-4</v>
      </c>
      <c r="E8497" s="2">
        <f t="shared" si="404"/>
        <v>0.19010623596561746</v>
      </c>
      <c r="K8497">
        <v>8492</v>
      </c>
      <c r="L8497" s="8">
        <v>-6.0094534172229898E-5</v>
      </c>
      <c r="M8497" s="8">
        <v>-0.22970836215978699</v>
      </c>
    </row>
    <row r="8498" spans="1:13" x14ac:dyDescent="0.55000000000000004">
      <c r="A8498">
        <v>8493</v>
      </c>
      <c r="C8498">
        <f t="shared" si="402"/>
        <v>8.2784419640643536E-2</v>
      </c>
      <c r="D8498">
        <f t="shared" si="403"/>
        <v>-2.100150061401124E-4</v>
      </c>
      <c r="E8498" s="2">
        <f t="shared" si="404"/>
        <v>0.13549079491408897</v>
      </c>
      <c r="K8498">
        <v>8493</v>
      </c>
      <c r="L8498" s="8">
        <v>4.51821909271957E-5</v>
      </c>
      <c r="M8498" s="8">
        <v>-0.28530632313087601</v>
      </c>
    </row>
    <row r="8499" spans="1:13" x14ac:dyDescent="0.55000000000000004">
      <c r="A8499">
        <v>8494</v>
      </c>
      <c r="C8499">
        <f t="shared" si="402"/>
        <v>-6.1511681266280205E-2</v>
      </c>
      <c r="D8499">
        <f t="shared" si="403"/>
        <v>-1.7671594885403764E-4</v>
      </c>
      <c r="E8499" s="2">
        <f t="shared" si="404"/>
        <v>4.3237323660367651E-2</v>
      </c>
      <c r="K8499">
        <v>8494</v>
      </c>
      <c r="L8499" s="8">
        <v>1.39142756018941E-4</v>
      </c>
      <c r="M8499" s="8">
        <v>-0.26944754556190298</v>
      </c>
    </row>
    <row r="8500" spans="1:13" x14ac:dyDescent="0.55000000000000004">
      <c r="A8500">
        <v>8495</v>
      </c>
      <c r="C8500">
        <f t="shared" si="402"/>
        <v>-0.19036964673873366</v>
      </c>
      <c r="D8500">
        <f t="shared" si="403"/>
        <v>-9.906491328225318E-5</v>
      </c>
      <c r="E8500" s="2">
        <f t="shared" si="404"/>
        <v>1.8196094650843285E-5</v>
      </c>
      <c r="K8500">
        <v>8495</v>
      </c>
      <c r="L8500" s="8">
        <v>1.9825415468675199E-4</v>
      </c>
      <c r="M8500" s="8">
        <v>-0.18610395867573101</v>
      </c>
    </row>
    <row r="8501" spans="1:13" x14ac:dyDescent="0.55000000000000004">
      <c r="A8501">
        <v>8496</v>
      </c>
      <c r="C8501">
        <f t="shared" si="402"/>
        <v>-0.27144884355212445</v>
      </c>
      <c r="D8501">
        <f t="shared" si="403"/>
        <v>3.4493273976228478E-6</v>
      </c>
      <c r="E8501" s="2">
        <f t="shared" si="404"/>
        <v>4.6353815586795855E-2</v>
      </c>
      <c r="K8501">
        <v>8496</v>
      </c>
      <c r="L8501" s="8">
        <v>2.07711570433778E-4</v>
      </c>
      <c r="M8501" s="8">
        <v>-5.6149480834080501E-2</v>
      </c>
    </row>
    <row r="8502" spans="1:13" x14ac:dyDescent="0.55000000000000004">
      <c r="A8502">
        <v>8497</v>
      </c>
      <c r="C8502">
        <f t="shared" si="402"/>
        <v>-0.28440010232471963</v>
      </c>
      <c r="D8502">
        <f t="shared" si="403"/>
        <v>1.0509785960945107E-4</v>
      </c>
      <c r="E8502" s="2">
        <f t="shared" si="404"/>
        <v>0.13858352720879621</v>
      </c>
      <c r="K8502">
        <v>8497</v>
      </c>
      <c r="L8502" s="8">
        <v>1.6514633481663101E-4</v>
      </c>
      <c r="M8502" s="8">
        <v>8.7867982808556594E-2</v>
      </c>
    </row>
    <row r="8503" spans="1:13" x14ac:dyDescent="0.55000000000000004">
      <c r="A8503">
        <v>8498</v>
      </c>
      <c r="C8503">
        <f t="shared" si="402"/>
        <v>-0.22597293009232311</v>
      </c>
      <c r="D8503">
        <f t="shared" si="403"/>
        <v>1.8036904434641702E-4</v>
      </c>
      <c r="E8503" s="2">
        <f t="shared" si="404"/>
        <v>0.18996635148892035</v>
      </c>
      <c r="K8503">
        <v>8498</v>
      </c>
      <c r="L8503" s="8">
        <v>8.1219175151174905E-5</v>
      </c>
      <c r="M8503" s="8">
        <v>0.20987836506339899</v>
      </c>
    </row>
    <row r="8504" spans="1:13" x14ac:dyDescent="0.55000000000000004">
      <c r="A8504">
        <v>8499</v>
      </c>
      <c r="C8504">
        <f t="shared" si="402"/>
        <v>-0.11083131553819205</v>
      </c>
      <c r="D8504">
        <f t="shared" si="403"/>
        <v>2.1037140083022946E-4</v>
      </c>
      <c r="E8504" s="2">
        <f t="shared" si="404"/>
        <v>0.15222070892127332</v>
      </c>
      <c r="K8504">
        <v>8499</v>
      </c>
      <c r="L8504" s="8">
        <v>-2.3049830778076201E-5</v>
      </c>
      <c r="M8504" s="8">
        <v>0.27932340879726097</v>
      </c>
    </row>
    <row r="8505" spans="1:13" x14ac:dyDescent="0.55000000000000004">
      <c r="A8505">
        <v>8500</v>
      </c>
      <c r="C8505">
        <f t="shared" si="402"/>
        <v>3.212662307725319E-2</v>
      </c>
      <c r="D8505">
        <f t="shared" si="403"/>
        <v>1.8757496998294873E-4</v>
      </c>
      <c r="E8505" s="2">
        <f t="shared" si="404"/>
        <v>6.0852773309723614E-2</v>
      </c>
      <c r="K8505">
        <v>8500</v>
      </c>
      <c r="L8505" s="8">
        <v>-1.21545863598189E-4</v>
      </c>
      <c r="M8505" s="8">
        <v>0.27881017200122099</v>
      </c>
    </row>
    <row r="8506" spans="1:13" x14ac:dyDescent="0.55000000000000004">
      <c r="A8506">
        <v>8501</v>
      </c>
      <c r="C8506">
        <f t="shared" si="402"/>
        <v>0.16702145647579228</v>
      </c>
      <c r="D8506">
        <f t="shared" si="403"/>
        <v>1.1770117543660593E-4</v>
      </c>
      <c r="E8506" s="2">
        <f t="shared" si="404"/>
        <v>1.7177494917130914E-3</v>
      </c>
      <c r="K8506">
        <v>8501</v>
      </c>
      <c r="L8506" s="8">
        <v>-1.8959998086433901E-4</v>
      </c>
      <c r="M8506" s="8">
        <v>0.20846719801473801</v>
      </c>
    </row>
    <row r="8507" spans="1:13" x14ac:dyDescent="0.55000000000000004">
      <c r="A8507">
        <v>8502</v>
      </c>
      <c r="C8507">
        <f t="shared" si="402"/>
        <v>0.25999742483006477</v>
      </c>
      <c r="D8507">
        <f t="shared" si="403"/>
        <v>1.8286866802655864E-5</v>
      </c>
      <c r="E8507" s="2">
        <f t="shared" si="404"/>
        <v>3.0305623358514156E-2</v>
      </c>
      <c r="K8507">
        <v>8502</v>
      </c>
      <c r="L8507" s="8">
        <v>-2.10167606730126E-4</v>
      </c>
      <c r="M8507" s="8">
        <v>8.5912321048856197E-2</v>
      </c>
    </row>
    <row r="8508" spans="1:13" x14ac:dyDescent="0.55000000000000004">
      <c r="A8508">
        <v>8503</v>
      </c>
      <c r="C8508">
        <f t="shared" si="402"/>
        <v>0.28771951986629291</v>
      </c>
      <c r="D8508">
        <f t="shared" si="403"/>
        <v>-8.5717059944732059E-5</v>
      </c>
      <c r="E8508" s="2">
        <f t="shared" si="404"/>
        <v>0.11963252444606601</v>
      </c>
      <c r="K8508">
        <v>8503</v>
      </c>
      <c r="L8508" s="8">
        <v>-1.78097451705174E-4</v>
      </c>
      <c r="M8508" s="8">
        <v>-5.8159829685058603E-2</v>
      </c>
    </row>
    <row r="8509" spans="1:13" x14ac:dyDescent="0.55000000000000004">
      <c r="A8509">
        <v>8504</v>
      </c>
      <c r="C8509">
        <f t="shared" si="402"/>
        <v>0.24323008006236471</v>
      </c>
      <c r="D8509">
        <f t="shared" si="403"/>
        <v>-1.6820781141825862E-4</v>
      </c>
      <c r="E8509" s="2">
        <f t="shared" si="404"/>
        <v>0.18567099253805278</v>
      </c>
      <c r="K8509">
        <v>8504</v>
      </c>
      <c r="L8509" s="8">
        <v>-1.01421685064283E-4</v>
      </c>
      <c r="M8509" s="8">
        <v>-0.187665490276961</v>
      </c>
    </row>
    <row r="8510" spans="1:13" x14ac:dyDescent="0.55000000000000004">
      <c r="A8510">
        <v>8505</v>
      </c>
      <c r="C8510">
        <f t="shared" si="402"/>
        <v>0.13769501704608117</v>
      </c>
      <c r="D8510">
        <f t="shared" si="403"/>
        <v>-2.0848194776514829E-4</v>
      </c>
      <c r="E8510" s="2">
        <f t="shared" si="404"/>
        <v>0.16635319069986018</v>
      </c>
      <c r="K8510">
        <v>8505</v>
      </c>
      <c r="L8510" s="8">
        <v>6.5577177541433499E-7</v>
      </c>
      <c r="M8510" s="8">
        <v>-0.27016916463681701</v>
      </c>
    </row>
    <row r="8511" spans="1:13" x14ac:dyDescent="0.55000000000000004">
      <c r="A8511">
        <v>8506</v>
      </c>
      <c r="C8511">
        <f t="shared" si="402"/>
        <v>-2.3985928680970094E-3</v>
      </c>
      <c r="D8511">
        <f t="shared" si="403"/>
        <v>-1.9643150967376961E-4</v>
      </c>
      <c r="E8511" s="2">
        <f t="shared" si="404"/>
        <v>7.9867678919474577E-2</v>
      </c>
      <c r="K8511">
        <v>8506</v>
      </c>
      <c r="L8511" s="8">
        <v>1.02568986505846E-4</v>
      </c>
      <c r="M8511" s="8">
        <v>-0.28500729570556199</v>
      </c>
    </row>
    <row r="8512" spans="1:13" x14ac:dyDescent="0.55000000000000004">
      <c r="A8512">
        <v>8507</v>
      </c>
      <c r="C8512">
        <f t="shared" si="402"/>
        <v>-0.141890206530709</v>
      </c>
      <c r="D8512">
        <f t="shared" si="403"/>
        <v>-1.3508090310197738E-4</v>
      </c>
      <c r="E8512" s="2">
        <f t="shared" si="404"/>
        <v>7.4949492549496307E-3</v>
      </c>
      <c r="K8512">
        <v>8507</v>
      </c>
      <c r="L8512" s="8">
        <v>1.7879316227409201E-4</v>
      </c>
      <c r="M8512" s="8">
        <v>-0.22846358150794799</v>
      </c>
    </row>
    <row r="8513" spans="1:13" x14ac:dyDescent="0.55000000000000004">
      <c r="A8513">
        <v>8508</v>
      </c>
      <c r="C8513">
        <f t="shared" si="402"/>
        <v>-0.24577036916017139</v>
      </c>
      <c r="D8513">
        <f t="shared" si="403"/>
        <v>-3.9827837134118417E-5</v>
      </c>
      <c r="E8513" s="2">
        <f t="shared" si="404"/>
        <v>1.7179508246026719E-2</v>
      </c>
      <c r="K8513">
        <v>8508</v>
      </c>
      <c r="L8513" s="8">
        <v>2.10237481398536E-4</v>
      </c>
      <c r="M8513" s="8">
        <v>-0.114699746036503</v>
      </c>
    </row>
    <row r="8514" spans="1:13" x14ac:dyDescent="0.55000000000000004">
      <c r="A8514">
        <v>8509</v>
      </c>
      <c r="C8514">
        <f t="shared" si="402"/>
        <v>-0.28796734956242576</v>
      </c>
      <c r="D8514">
        <f t="shared" si="403"/>
        <v>6.5421176452556758E-5</v>
      </c>
      <c r="E8514" s="2">
        <f t="shared" si="404"/>
        <v>9.9703557849429303E-2</v>
      </c>
      <c r="K8514">
        <v>8509</v>
      </c>
      <c r="L8514" s="8">
        <v>1.8902651908806901E-4</v>
      </c>
      <c r="M8514" s="8">
        <v>2.7791352375350301E-2</v>
      </c>
    </row>
    <row r="8515" spans="1:13" x14ac:dyDescent="0.55000000000000004">
      <c r="A8515">
        <v>8510</v>
      </c>
      <c r="C8515">
        <f t="shared" si="402"/>
        <v>-0.25789059509462986</v>
      </c>
      <c r="D8515">
        <f t="shared" si="403"/>
        <v>1.5425085371862635E-4</v>
      </c>
      <c r="E8515" s="2">
        <f t="shared" si="404"/>
        <v>0.1774199948177313</v>
      </c>
      <c r="K8515">
        <v>8510</v>
      </c>
      <c r="L8515" s="8">
        <v>1.20472692436603E-4</v>
      </c>
      <c r="M8515" s="8">
        <v>0.16332193417976301</v>
      </c>
    </row>
    <row r="8516" spans="1:13" x14ac:dyDescent="0.55000000000000004">
      <c r="A8516">
        <v>8511</v>
      </c>
      <c r="C8516">
        <f t="shared" si="402"/>
        <v>-0.16308873716051808</v>
      </c>
      <c r="D8516">
        <f t="shared" si="403"/>
        <v>2.0436681805134071E-4</v>
      </c>
      <c r="E8516" s="2">
        <f t="shared" si="404"/>
        <v>0.17727153354307365</v>
      </c>
      <c r="K8516">
        <v>8511</v>
      </c>
      <c r="L8516" s="8">
        <v>2.17457326060647E-5</v>
      </c>
      <c r="M8516" s="8">
        <v>0.25794752439313201</v>
      </c>
    </row>
    <row r="8517" spans="1:13" x14ac:dyDescent="0.55000000000000004">
      <c r="A8517">
        <v>8512</v>
      </c>
      <c r="C8517">
        <f t="shared" si="402"/>
        <v>-2.7355043836938327E-2</v>
      </c>
      <c r="D8517">
        <f t="shared" si="403"/>
        <v>2.031910187639004E-4</v>
      </c>
      <c r="E8517" s="2">
        <f t="shared" si="404"/>
        <v>9.9428973201871759E-2</v>
      </c>
      <c r="K8517">
        <v>8512</v>
      </c>
      <c r="L8517" s="8">
        <v>-8.24275808563941E-5</v>
      </c>
      <c r="M8517" s="8">
        <v>0.28796855693197299</v>
      </c>
    </row>
    <row r="8518" spans="1:13" x14ac:dyDescent="0.55000000000000004">
      <c r="A8518">
        <v>8513</v>
      </c>
      <c r="C8518">
        <f t="shared" ref="C8518:C8581" si="405">$D$1*COS($B$2*(A8518-$L$2)+$B$1)</f>
        <v>0.11524418889113873</v>
      </c>
      <c r="D8518">
        <f t="shared" ref="D8518:D8581" si="406">$D$2*COS($B$2*(A8518-$L$3)+$B$3)</f>
        <v>1.5101855669357039E-4</v>
      </c>
      <c r="E8518" s="2">
        <f t="shared" ref="E8518:E8581" si="407">(M8518-C8518)^2</f>
        <v>1.7062077903909539E-2</v>
      </c>
      <c r="K8518">
        <v>8513</v>
      </c>
      <c r="L8518" s="8">
        <v>-1.65956395349781E-4</v>
      </c>
      <c r="M8518" s="8">
        <v>0.24586607795996801</v>
      </c>
    </row>
    <row r="8519" spans="1:13" x14ac:dyDescent="0.55000000000000004">
      <c r="A8519">
        <v>8514</v>
      </c>
      <c r="C8519">
        <f t="shared" si="405"/>
        <v>0.22891955935975322</v>
      </c>
      <c r="D8519">
        <f t="shared" si="406"/>
        <v>6.0943620114690794E-5</v>
      </c>
      <c r="E8519" s="2">
        <f t="shared" si="407"/>
        <v>7.5228986153960805E-3</v>
      </c>
      <c r="K8519">
        <v>8514</v>
      </c>
      <c r="L8519" s="8">
        <v>-2.0792040110908101E-4</v>
      </c>
      <c r="M8519" s="8">
        <v>0.14218491452047299</v>
      </c>
    </row>
    <row r="8520" spans="1:13" x14ac:dyDescent="0.55000000000000004">
      <c r="A8520">
        <v>8515</v>
      </c>
      <c r="C8520">
        <f t="shared" si="405"/>
        <v>0.28514094567436971</v>
      </c>
      <c r="D8520">
        <f t="shared" si="406"/>
        <v>-4.4426880525523112E-5</v>
      </c>
      <c r="E8520" s="2">
        <f t="shared" si="407"/>
        <v>7.9664096353397981E-2</v>
      </c>
      <c r="K8520">
        <v>8515</v>
      </c>
      <c r="L8520" s="8">
        <v>-1.97809452566086E-4</v>
      </c>
      <c r="M8520" s="8">
        <v>2.8926571881541302E-3</v>
      </c>
    </row>
    <row r="8521" spans="1:13" x14ac:dyDescent="0.55000000000000004">
      <c r="A8521">
        <v>8516</v>
      </c>
      <c r="C8521">
        <f t="shared" si="405"/>
        <v>0.26979796491897101</v>
      </c>
      <c r="D8521">
        <f t="shared" si="406"/>
        <v>-1.3864717059817059E-4</v>
      </c>
      <c r="E8521" s="2">
        <f t="shared" si="407"/>
        <v>0.16558555396288901</v>
      </c>
      <c r="K8521">
        <v>8516</v>
      </c>
      <c r="L8521" s="8">
        <v>-1.3815589950715999E-4</v>
      </c>
      <c r="M8521" s="8">
        <v>-0.137124084081681</v>
      </c>
    </row>
    <row r="8522" spans="1:13" x14ac:dyDescent="0.55000000000000004">
      <c r="A8522">
        <v>8517</v>
      </c>
      <c r="C8522">
        <f t="shared" si="405"/>
        <v>0.18674138185878827</v>
      </c>
      <c r="D8522">
        <f t="shared" si="406"/>
        <v>-1.9806994330115341E-4</v>
      </c>
      <c r="E8522" s="2">
        <f t="shared" si="407"/>
        <v>0.18450343440110648</v>
      </c>
      <c r="K8522">
        <v>8517</v>
      </c>
      <c r="L8522" s="8">
        <v>-4.3900344359687097E-5</v>
      </c>
      <c r="M8522" s="8">
        <v>-0.242797247837199</v>
      </c>
    </row>
    <row r="8523" spans="1:13" x14ac:dyDescent="0.55000000000000004">
      <c r="A8523">
        <v>8518</v>
      </c>
      <c r="C8523">
        <f t="shared" si="405"/>
        <v>5.6816648148064211E-2</v>
      </c>
      <c r="D8523">
        <f t="shared" si="406"/>
        <v>-2.0778133521868997E-4</v>
      </c>
      <c r="E8523" s="2">
        <f t="shared" si="407"/>
        <v>0.11866439168944926</v>
      </c>
      <c r="K8523">
        <v>8518</v>
      </c>
      <c r="L8523" s="8">
        <v>6.1350324370634194E-5</v>
      </c>
      <c r="M8523" s="8">
        <v>-0.28766033466711499</v>
      </c>
    </row>
    <row r="8524" spans="1:13" x14ac:dyDescent="0.55000000000000004">
      <c r="A8524">
        <v>8519</v>
      </c>
      <c r="C8524">
        <f t="shared" si="405"/>
        <v>-8.7367866647903886E-2</v>
      </c>
      <c r="D8524">
        <f t="shared" si="406"/>
        <v>-1.6534399167937849E-4</v>
      </c>
      <c r="E8524" s="2">
        <f t="shared" si="407"/>
        <v>2.9966808806011467E-2</v>
      </c>
      <c r="K8524">
        <v>8519</v>
      </c>
      <c r="L8524" s="8">
        <v>1.51235423772548E-4</v>
      </c>
      <c r="M8524" s="8">
        <v>-0.26047710616449199</v>
      </c>
    </row>
    <row r="8525" spans="1:13" x14ac:dyDescent="0.55000000000000004">
      <c r="A8525">
        <v>8520</v>
      </c>
      <c r="C8525">
        <f t="shared" si="405"/>
        <v>-0.2096248884837589</v>
      </c>
      <c r="D8525">
        <f t="shared" si="406"/>
        <v>-8.1408791403358554E-5</v>
      </c>
      <c r="E8525" s="2">
        <f t="shared" si="407"/>
        <v>1.727991566595783E-3</v>
      </c>
      <c r="K8525">
        <v>8520</v>
      </c>
      <c r="L8525" s="8">
        <v>2.0324267309417099E-4</v>
      </c>
      <c r="M8525" s="8">
        <v>-0.16805577054031701</v>
      </c>
    </row>
    <row r="8526" spans="1:13" x14ac:dyDescent="0.55000000000000004">
      <c r="A8526">
        <v>8521</v>
      </c>
      <c r="C8526">
        <f t="shared" si="405"/>
        <v>-0.279270481851215</v>
      </c>
      <c r="D8526">
        <f t="shared" si="406"/>
        <v>2.2958299550688588E-5</v>
      </c>
      <c r="E8526" s="2">
        <f t="shared" si="407"/>
        <v>6.038159006321088E-2</v>
      </c>
      <c r="K8526">
        <v>8521</v>
      </c>
      <c r="L8526" s="8">
        <v>2.0434653411335101E-4</v>
      </c>
      <c r="M8526" s="8">
        <v>-3.3543824642008502E-2</v>
      </c>
    </row>
    <row r="8527" spans="1:13" x14ac:dyDescent="0.55000000000000004">
      <c r="A8527">
        <v>8522</v>
      </c>
      <c r="C8527">
        <f t="shared" si="405"/>
        <v>-0.27882507083158736</v>
      </c>
      <c r="D8527">
        <f t="shared" si="406"/>
        <v>1.2156334124289573E-4</v>
      </c>
      <c r="E8527" s="2">
        <f t="shared" si="407"/>
        <v>0.15069493183397609</v>
      </c>
      <c r="K8527">
        <v>8522</v>
      </c>
      <c r="L8527" s="8">
        <v>1.54270537989978E-4</v>
      </c>
      <c r="M8527" s="8">
        <v>0.109369380228672</v>
      </c>
    </row>
    <row r="8528" spans="1:13" x14ac:dyDescent="0.55000000000000004">
      <c r="A8528">
        <v>8523</v>
      </c>
      <c r="C8528">
        <f t="shared" si="405"/>
        <v>-0.20840044419940421</v>
      </c>
      <c r="D8528">
        <f t="shared" si="406"/>
        <v>1.8965854663506118E-4</v>
      </c>
      <c r="E8528" s="2">
        <f t="shared" si="407"/>
        <v>0.1877409083020235</v>
      </c>
      <c r="K8528">
        <v>8523</v>
      </c>
      <c r="L8528" s="8">
        <v>6.5556528602076601E-5</v>
      </c>
      <c r="M8528" s="8">
        <v>0.224890345342704</v>
      </c>
    </row>
    <row r="8529" spans="1:13" x14ac:dyDescent="0.55000000000000004">
      <c r="A8529">
        <v>8524</v>
      </c>
      <c r="C8529">
        <f t="shared" si="405"/>
        <v>-8.5671698805995608E-2</v>
      </c>
      <c r="D8529">
        <f t="shared" si="406"/>
        <v>2.1015345450679549E-4</v>
      </c>
      <c r="E8529" s="2">
        <f t="shared" si="407"/>
        <v>0.13672085074108134</v>
      </c>
      <c r="K8529">
        <v>8524</v>
      </c>
      <c r="L8529" s="8">
        <v>-3.9576520057393398E-5</v>
      </c>
      <c r="M8529" s="8">
        <v>0.28408612834723901</v>
      </c>
    </row>
    <row r="8530" spans="1:13" x14ac:dyDescent="0.55000000000000004">
      <c r="A8530">
        <v>8525</v>
      </c>
      <c r="C8530">
        <f t="shared" si="405"/>
        <v>5.8558837171588426E-2</v>
      </c>
      <c r="D8530">
        <f t="shared" si="406"/>
        <v>1.7790427498067457E-4</v>
      </c>
      <c r="E8530" s="2">
        <f t="shared" si="407"/>
        <v>4.5612973979613398E-2</v>
      </c>
      <c r="K8530">
        <v>8525</v>
      </c>
      <c r="L8530" s="8">
        <v>-1.3479738375358301E-4</v>
      </c>
      <c r="M8530" s="8">
        <v>0.27213077816481301</v>
      </c>
    </row>
    <row r="8531" spans="1:13" x14ac:dyDescent="0.55000000000000004">
      <c r="A8531">
        <v>8526</v>
      </c>
      <c r="C8531">
        <f t="shared" si="405"/>
        <v>0.18809233934145481</v>
      </c>
      <c r="D8531">
        <f t="shared" si="406"/>
        <v>1.0100487235898543E-4</v>
      </c>
      <c r="E8531" s="2">
        <f t="shared" si="407"/>
        <v>1.5415416076420873E-5</v>
      </c>
      <c r="K8531">
        <v>8526</v>
      </c>
      <c r="L8531" s="8">
        <v>-1.9625740646642801E-4</v>
      </c>
      <c r="M8531" s="8">
        <v>0.19201858641422301</v>
      </c>
    </row>
    <row r="8532" spans="1:13" x14ac:dyDescent="0.55000000000000004">
      <c r="A8532">
        <v>8527</v>
      </c>
      <c r="C8532">
        <f t="shared" si="405"/>
        <v>0.2704186290071029</v>
      </c>
      <c r="D8532">
        <f t="shared" si="406"/>
        <v>-1.2446242079618594E-6</v>
      </c>
      <c r="E8532" s="2">
        <f t="shared" si="407"/>
        <v>4.2685411365873366E-2</v>
      </c>
      <c r="K8532">
        <v>8527</v>
      </c>
      <c r="L8532" s="8">
        <v>-2.0856354423719699E-4</v>
      </c>
      <c r="M8532" s="8">
        <v>6.3814148499362303E-2</v>
      </c>
    </row>
    <row r="8533" spans="1:13" x14ac:dyDescent="0.55000000000000004">
      <c r="A8533">
        <v>8528</v>
      </c>
      <c r="C8533">
        <f t="shared" si="405"/>
        <v>0.28487554276758509</v>
      </c>
      <c r="D8533">
        <f t="shared" si="406"/>
        <v>-1.0318174633599501E-4</v>
      </c>
      <c r="E8533" s="2">
        <f t="shared" si="407"/>
        <v>0.13340645327384024</v>
      </c>
      <c r="K8533">
        <v>8528</v>
      </c>
      <c r="L8533" s="8">
        <v>-1.6863364851946299E-4</v>
      </c>
      <c r="M8533" s="8">
        <v>-8.0372938781401296E-2</v>
      </c>
    </row>
    <row r="8534" spans="1:13" x14ac:dyDescent="0.55000000000000004">
      <c r="A8534">
        <v>8529</v>
      </c>
      <c r="C8534">
        <f t="shared" si="405"/>
        <v>0.22783469999340566</v>
      </c>
      <c r="D8534">
        <f t="shared" si="406"/>
        <v>-1.7922242503234017E-4</v>
      </c>
      <c r="E8534" s="2">
        <f t="shared" si="407"/>
        <v>0.18685287888062899</v>
      </c>
      <c r="K8534">
        <v>8529</v>
      </c>
      <c r="L8534" s="8">
        <v>-8.6468409402823301E-5</v>
      </c>
      <c r="M8534" s="8">
        <v>-0.20443012494684901</v>
      </c>
    </row>
    <row r="8535" spans="1:13" x14ac:dyDescent="0.55000000000000004">
      <c r="A8535">
        <v>8530</v>
      </c>
      <c r="C8535">
        <f t="shared" si="405"/>
        <v>0.1136121498953158</v>
      </c>
      <c r="D8535">
        <f t="shared" si="406"/>
        <v>-2.1028205275454761E-4</v>
      </c>
      <c r="E8535" s="2">
        <f t="shared" si="407"/>
        <v>0.1528017686615683</v>
      </c>
      <c r="K8535">
        <v>8530</v>
      </c>
      <c r="L8535" s="8">
        <v>1.7353379259822499E-5</v>
      </c>
      <c r="M8535" s="8">
        <v>-0.277286518126933</v>
      </c>
    </row>
    <row r="8536" spans="1:13" x14ac:dyDescent="0.55000000000000004">
      <c r="A8536">
        <v>8531</v>
      </c>
      <c r="C8536">
        <f t="shared" si="405"/>
        <v>-2.9124655072388837E-2</v>
      </c>
      <c r="D8536">
        <f t="shared" si="406"/>
        <v>-1.8856531762935004E-4</v>
      </c>
      <c r="E8536" s="2">
        <f t="shared" si="407"/>
        <v>6.3287529105240325E-2</v>
      </c>
      <c r="K8536">
        <v>8531</v>
      </c>
      <c r="L8536" s="8">
        <v>1.16828906434296E-4</v>
      </c>
      <c r="M8536" s="8">
        <v>-0.28069478268145198</v>
      </c>
    </row>
    <row r="8537" spans="1:13" x14ac:dyDescent="0.55000000000000004">
      <c r="A8537">
        <v>8532</v>
      </c>
      <c r="C8537">
        <f t="shared" si="405"/>
        <v>-0.16455178551594338</v>
      </c>
      <c r="D8537">
        <f t="shared" si="406"/>
        <v>-1.1952266242071572E-4</v>
      </c>
      <c r="E8537" s="2">
        <f t="shared" si="407"/>
        <v>2.4255144414423494E-3</v>
      </c>
      <c r="K8537">
        <v>8532</v>
      </c>
      <c r="L8537" s="8">
        <v>1.87043909238382E-4</v>
      </c>
      <c r="M8537" s="8">
        <v>-0.21380129760938801</v>
      </c>
    </row>
    <row r="8538" spans="1:13" x14ac:dyDescent="0.55000000000000004">
      <c r="A8538">
        <v>8533</v>
      </c>
      <c r="C8538">
        <f t="shared" si="405"/>
        <v>-0.25867988626958044</v>
      </c>
      <c r="D8538">
        <f t="shared" si="406"/>
        <v>-2.0482338285358938E-5</v>
      </c>
      <c r="E8538" s="2">
        <f t="shared" si="407"/>
        <v>2.7330680923443922E-2</v>
      </c>
      <c r="K8538">
        <v>8533</v>
      </c>
      <c r="L8538" s="8">
        <v>2.1041260463754201E-4</v>
      </c>
      <c r="M8538" s="8">
        <v>-9.3359951224093796E-2</v>
      </c>
    </row>
    <row r="8539" spans="1:13" x14ac:dyDescent="0.55000000000000004">
      <c r="A8539">
        <v>8534</v>
      </c>
      <c r="C8539">
        <f t="shared" si="405"/>
        <v>-0.28788478811237067</v>
      </c>
      <c r="D8539">
        <f t="shared" si="406"/>
        <v>8.369862102870906E-5</v>
      </c>
      <c r="E8539" s="2">
        <f t="shared" si="407"/>
        <v>0.11447988489630412</v>
      </c>
      <c r="K8539">
        <v>8534</v>
      </c>
      <c r="L8539" s="8">
        <v>1.8108215790019601E-4</v>
      </c>
      <c r="M8539" s="8">
        <v>5.0463974108365298E-2</v>
      </c>
    </row>
    <row r="8540" spans="1:13" x14ac:dyDescent="0.55000000000000004">
      <c r="A8540">
        <v>8535</v>
      </c>
      <c r="C8540">
        <f t="shared" si="405"/>
        <v>-0.24483667626881717</v>
      </c>
      <c r="D8540">
        <f t="shared" si="406"/>
        <v>1.6687299069152085E-4</v>
      </c>
      <c r="E8540" s="2">
        <f t="shared" si="407"/>
        <v>0.18188993317718816</v>
      </c>
      <c r="K8540">
        <v>8535</v>
      </c>
      <c r="L8540" s="8">
        <v>1.06398561364593E-4</v>
      </c>
      <c r="M8540" s="8">
        <v>0.18164888406961699</v>
      </c>
    </row>
    <row r="8541" spans="1:13" x14ac:dyDescent="0.55000000000000004">
      <c r="A8541">
        <v>8536</v>
      </c>
      <c r="C8541">
        <f t="shared" si="405"/>
        <v>-0.14033971942944995</v>
      </c>
      <c r="D8541">
        <f t="shared" si="406"/>
        <v>2.0816575709431843E-4</v>
      </c>
      <c r="E8541" s="2">
        <f t="shared" si="407"/>
        <v>0.16620169705040391</v>
      </c>
      <c r="K8541">
        <v>8536</v>
      </c>
      <c r="L8541" s="8">
        <v>5.0667850864724799E-6</v>
      </c>
      <c r="M8541" s="8">
        <v>0.267338704147766</v>
      </c>
    </row>
    <row r="8542" spans="1:13" x14ac:dyDescent="0.55000000000000004">
      <c r="A8542">
        <v>8537</v>
      </c>
      <c r="C8542">
        <f t="shared" si="405"/>
        <v>-6.2045113986560559E-4</v>
      </c>
      <c r="D8542">
        <f t="shared" si="406"/>
        <v>1.972133062524554E-4</v>
      </c>
      <c r="E8542" s="2">
        <f t="shared" si="407"/>
        <v>8.2192496933415224E-2</v>
      </c>
      <c r="K8542">
        <v>8537</v>
      </c>
      <c r="L8542" s="8">
        <v>-9.7533998948607904E-5</v>
      </c>
      <c r="M8542" s="8">
        <v>0.28607188732319</v>
      </c>
    </row>
    <row r="8543" spans="1:13" x14ac:dyDescent="0.55000000000000004">
      <c r="A8543">
        <v>8538</v>
      </c>
      <c r="C8543">
        <f t="shared" si="405"/>
        <v>0.13925453730775267</v>
      </c>
      <c r="D8543">
        <f t="shared" si="406"/>
        <v>1.3676447246789306E-4</v>
      </c>
      <c r="E8543" s="2">
        <f t="shared" si="407"/>
        <v>8.8175958110790539E-3</v>
      </c>
      <c r="K8543">
        <v>8538</v>
      </c>
      <c r="L8543" s="8">
        <v>-1.7570678789000701E-4</v>
      </c>
      <c r="M8543" s="8">
        <v>0.23315659165737301</v>
      </c>
    </row>
    <row r="8544" spans="1:13" x14ac:dyDescent="0.55000000000000004">
      <c r="A8544">
        <v>8539</v>
      </c>
      <c r="C8544">
        <f t="shared" si="405"/>
        <v>0.24417957214164684</v>
      </c>
      <c r="D8544">
        <f t="shared" si="406"/>
        <v>4.1990638863239494E-5</v>
      </c>
      <c r="E8544" s="2">
        <f t="shared" si="407"/>
        <v>1.4965556403101347E-2</v>
      </c>
      <c r="K8544">
        <v>8539</v>
      </c>
      <c r="L8544" s="8">
        <v>-2.0987272179857601E-4</v>
      </c>
      <c r="M8544" s="8">
        <v>0.12184578121247901</v>
      </c>
    </row>
    <row r="8545" spans="1:13" x14ac:dyDescent="0.55000000000000004">
      <c r="A8545">
        <v>8540</v>
      </c>
      <c r="C8545">
        <f t="shared" si="405"/>
        <v>0.28782068126866345</v>
      </c>
      <c r="D8545">
        <f t="shared" si="406"/>
        <v>-6.3321960005975687E-5</v>
      </c>
      <c r="E8545" s="2">
        <f t="shared" si="407"/>
        <v>9.4742528156376349E-2</v>
      </c>
      <c r="K8545">
        <v>8540</v>
      </c>
      <c r="L8545" s="8">
        <v>-1.91474730576847E-4</v>
      </c>
      <c r="M8545" s="8">
        <v>-1.9982061013429201E-2</v>
      </c>
    </row>
    <row r="8546" spans="1:13" x14ac:dyDescent="0.55000000000000004">
      <c r="A8546">
        <v>8541</v>
      </c>
      <c r="C8546">
        <f t="shared" si="405"/>
        <v>0.25922486617584178</v>
      </c>
      <c r="D8546">
        <f t="shared" si="406"/>
        <v>-1.527420816347053E-4</v>
      </c>
      <c r="E8546" s="2">
        <f t="shared" si="407"/>
        <v>0.1730810759528317</v>
      </c>
      <c r="K8546">
        <v>8541</v>
      </c>
      <c r="L8546" s="8">
        <v>-1.25120705259154E-4</v>
      </c>
      <c r="M8546" s="8">
        <v>-0.15680527209881701</v>
      </c>
    </row>
    <row r="8547" spans="1:13" x14ac:dyDescent="0.55000000000000004">
      <c r="A8547">
        <v>8542</v>
      </c>
      <c r="C8547">
        <f t="shared" si="405"/>
        <v>0.16556907369952295</v>
      </c>
      <c r="D8547">
        <f t="shared" si="406"/>
        <v>-2.0382716032075164E-4</v>
      </c>
      <c r="E8547" s="2">
        <f t="shared" si="407"/>
        <v>0.17633675680885327</v>
      </c>
      <c r="K8547">
        <v>8542</v>
      </c>
      <c r="L8547" s="8">
        <v>-2.7429423116802599E-5</v>
      </c>
      <c r="M8547" s="8">
        <v>-0.25435563003777001</v>
      </c>
    </row>
    <row r="8548" spans="1:13" x14ac:dyDescent="0.55000000000000004">
      <c r="A8548">
        <v>8543</v>
      </c>
      <c r="C8548">
        <f t="shared" si="405"/>
        <v>3.0358933643791931E-2</v>
      </c>
      <c r="D8548">
        <f t="shared" si="406"/>
        <v>-2.0375591810193876E-4</v>
      </c>
      <c r="E8548" s="2">
        <f t="shared" si="407"/>
        <v>0.10148045841729267</v>
      </c>
      <c r="K8548">
        <v>8543</v>
      </c>
      <c r="L8548" s="8">
        <v>7.7131728204939996E-5</v>
      </c>
      <c r="M8548" s="8">
        <v>-0.28820104252599099</v>
      </c>
    </row>
    <row r="8549" spans="1:13" x14ac:dyDescent="0.55000000000000004">
      <c r="A8549">
        <v>8544</v>
      </c>
      <c r="C8549">
        <f t="shared" si="405"/>
        <v>-0.11247065884098337</v>
      </c>
      <c r="D8549">
        <f t="shared" si="406"/>
        <v>-1.5254623527352187E-4</v>
      </c>
      <c r="E8549" s="2">
        <f t="shared" si="407"/>
        <v>1.8877126954735486E-2</v>
      </c>
      <c r="K8549">
        <v>8544</v>
      </c>
      <c r="L8549" s="8">
        <v>1.6237475970725201E-4</v>
      </c>
      <c r="M8549" s="8">
        <v>-0.24986471604410801</v>
      </c>
    </row>
    <row r="8550" spans="1:13" x14ac:dyDescent="0.55000000000000004">
      <c r="A8550">
        <v>8545</v>
      </c>
      <c r="C8550">
        <f t="shared" si="405"/>
        <v>-0.22707248665005897</v>
      </c>
      <c r="D8550">
        <f t="shared" si="406"/>
        <v>-6.3050662810965009E-5</v>
      </c>
      <c r="E8550" s="2">
        <f t="shared" si="407"/>
        <v>6.1034008238595103E-3</v>
      </c>
      <c r="K8550">
        <v>8545</v>
      </c>
      <c r="L8550" s="8">
        <v>2.0695002534100299E-4</v>
      </c>
      <c r="M8550" s="8">
        <v>-0.14894822138081301</v>
      </c>
    </row>
    <row r="8551" spans="1:13" x14ac:dyDescent="0.55000000000000004">
      <c r="A8551">
        <v>8546</v>
      </c>
      <c r="C8551">
        <f t="shared" si="405"/>
        <v>-0.28468390661756499</v>
      </c>
      <c r="D8551">
        <f t="shared" si="406"/>
        <v>4.2269297011620069E-5</v>
      </c>
      <c r="E8551" s="2">
        <f t="shared" si="407"/>
        <v>7.5052539735042237E-2</v>
      </c>
      <c r="K8551">
        <v>8546</v>
      </c>
      <c r="L8551" s="8">
        <v>1.9969337330334801E-4</v>
      </c>
      <c r="M8551" s="8">
        <v>-1.0726720665011E-2</v>
      </c>
    </row>
    <row r="8552" spans="1:13" x14ac:dyDescent="0.55000000000000004">
      <c r="A8552">
        <v>8547</v>
      </c>
      <c r="C8552">
        <f t="shared" si="405"/>
        <v>-0.27084566668727839</v>
      </c>
      <c r="D8552">
        <f t="shared" si="406"/>
        <v>1.3698055425329894E-4</v>
      </c>
      <c r="E8552" s="2">
        <f t="shared" si="407"/>
        <v>0.16082267114894297</v>
      </c>
      <c r="K8552">
        <v>8547</v>
      </c>
      <c r="L8552" s="8">
        <v>1.4242227711411899E-4</v>
      </c>
      <c r="M8552" s="8">
        <v>0.130181353785087</v>
      </c>
    </row>
    <row r="8553" spans="1:13" x14ac:dyDescent="0.55000000000000004">
      <c r="A8553">
        <v>8548</v>
      </c>
      <c r="C8553">
        <f t="shared" si="405"/>
        <v>-0.18903087339216365</v>
      </c>
      <c r="D8553">
        <f t="shared" si="406"/>
        <v>1.9731257969839069E-4</v>
      </c>
      <c r="E8553" s="2">
        <f t="shared" si="407"/>
        <v>0.18276956600005376</v>
      </c>
      <c r="K8553">
        <v>8548</v>
      </c>
      <c r="L8553" s="8">
        <v>4.9480638097995599E-5</v>
      </c>
      <c r="M8553" s="8">
        <v>0.23848470059322199</v>
      </c>
    </row>
    <row r="8554" spans="1:13" x14ac:dyDescent="0.55000000000000004">
      <c r="A8554">
        <v>8549</v>
      </c>
      <c r="C8554">
        <f t="shared" si="405"/>
        <v>-5.9773315330282788E-2</v>
      </c>
      <c r="D8554">
        <f t="shared" si="406"/>
        <v>2.0812330665837157E-4</v>
      </c>
      <c r="E8554" s="2">
        <f t="shared" si="407"/>
        <v>0.12029201310070248</v>
      </c>
      <c r="K8554">
        <v>8549</v>
      </c>
      <c r="L8554" s="8">
        <v>-5.5853733685365102E-5</v>
      </c>
      <c r="M8554" s="8">
        <v>0.287058074686109</v>
      </c>
    </row>
    <row r="8555" spans="1:13" x14ac:dyDescent="0.55000000000000004">
      <c r="A8555">
        <v>8550</v>
      </c>
      <c r="C8555">
        <f t="shared" si="405"/>
        <v>8.4486084957979588E-2</v>
      </c>
      <c r="D8555">
        <f t="shared" si="406"/>
        <v>1.6669947053833036E-4</v>
      </c>
      <c r="E8555" s="2">
        <f t="shared" si="407"/>
        <v>3.2130522432930519E-2</v>
      </c>
      <c r="K8555">
        <v>8550</v>
      </c>
      <c r="L8555" s="8">
        <v>-1.4719919137581701E-4</v>
      </c>
      <c r="M8555" s="8">
        <v>0.26373597319484998</v>
      </c>
    </row>
    <row r="8556" spans="1:13" x14ac:dyDescent="0.55000000000000004">
      <c r="A8556">
        <v>8551</v>
      </c>
      <c r="C8556">
        <f t="shared" si="405"/>
        <v>0.20754125874716148</v>
      </c>
      <c r="D8556">
        <f t="shared" si="406"/>
        <v>8.3437581059211076E-5</v>
      </c>
      <c r="E8556" s="2">
        <f t="shared" si="407"/>
        <v>1.1010250575701555E-3</v>
      </c>
      <c r="K8556">
        <v>8551</v>
      </c>
      <c r="L8556" s="8">
        <v>-2.01677698428708E-4</v>
      </c>
      <c r="M8556" s="8">
        <v>0.17435956111774301</v>
      </c>
    </row>
    <row r="8557" spans="1:13" x14ac:dyDescent="0.55000000000000004">
      <c r="A8557">
        <v>8552</v>
      </c>
      <c r="C8557">
        <f t="shared" si="405"/>
        <v>0.27850795121235783</v>
      </c>
      <c r="D8557">
        <f t="shared" si="406"/>
        <v>-2.07653825380581E-5</v>
      </c>
      <c r="E8557" s="2">
        <f t="shared" si="407"/>
        <v>5.6261105545062341E-2</v>
      </c>
      <c r="K8557">
        <v>8552</v>
      </c>
      <c r="L8557" s="8">
        <v>-2.0564477479251899E-4</v>
      </c>
      <c r="M8557" s="8">
        <v>4.1313715310508099E-2</v>
      </c>
    </row>
    <row r="8558" spans="1:13" x14ac:dyDescent="0.55000000000000004">
      <c r="A8558">
        <v>8553</v>
      </c>
      <c r="C8558">
        <f t="shared" si="405"/>
        <v>0.27957501840798477</v>
      </c>
      <c r="D8558">
        <f t="shared" si="406"/>
        <v>-1.197566728206219E-4</v>
      </c>
      <c r="E8558" s="2">
        <f t="shared" si="407"/>
        <v>0.1456601002716218</v>
      </c>
      <c r="K8558">
        <v>8553</v>
      </c>
      <c r="L8558" s="8">
        <v>-1.58106841581978E-4</v>
      </c>
      <c r="M8558" s="8">
        <v>-0.102079406787927</v>
      </c>
    </row>
    <row r="8559" spans="1:13" x14ac:dyDescent="0.55000000000000004">
      <c r="A8559">
        <v>8554</v>
      </c>
      <c r="C8559">
        <f t="shared" si="405"/>
        <v>0.21047464895702117</v>
      </c>
      <c r="D8559">
        <f t="shared" si="406"/>
        <v>-1.8869156249558594E-4</v>
      </c>
      <c r="E8559" s="2">
        <f t="shared" si="407"/>
        <v>0.18522759613247972</v>
      </c>
      <c r="K8559">
        <v>8554</v>
      </c>
      <c r="L8559" s="8">
        <v>-7.0970069073593206E-5</v>
      </c>
      <c r="M8559" s="8">
        <v>-0.21990610820166001</v>
      </c>
    </row>
    <row r="8560" spans="1:13" x14ac:dyDescent="0.55000000000000004">
      <c r="A8560">
        <v>8555</v>
      </c>
      <c r="C8560">
        <f t="shared" si="405"/>
        <v>8.8549579071437512E-2</v>
      </c>
      <c r="D8560">
        <f t="shared" si="406"/>
        <v>-2.1026884728671868E-4</v>
      </c>
      <c r="E8560" s="2">
        <f t="shared" si="407"/>
        <v>0.13779355269600257</v>
      </c>
      <c r="K8560">
        <v>8555</v>
      </c>
      <c r="L8560" s="8">
        <v>3.3941597500618297E-5</v>
      </c>
      <c r="M8560" s="8">
        <v>-0.28265596061783299</v>
      </c>
    </row>
    <row r="8561" spans="1:13" x14ac:dyDescent="0.55000000000000004">
      <c r="A8561">
        <v>8556</v>
      </c>
      <c r="C8561">
        <f t="shared" si="405"/>
        <v>-5.5599568684044608E-2</v>
      </c>
      <c r="D8561">
        <f t="shared" si="406"/>
        <v>-1.7907308352452231E-4</v>
      </c>
      <c r="E8561" s="2">
        <f t="shared" si="407"/>
        <v>4.7966828004848423E-2</v>
      </c>
      <c r="K8561">
        <v>8556</v>
      </c>
      <c r="L8561" s="8">
        <v>1.3035238042241501E-4</v>
      </c>
      <c r="M8561" s="8">
        <v>-0.27461287422699199</v>
      </c>
    </row>
    <row r="8562" spans="1:13" x14ac:dyDescent="0.55000000000000004">
      <c r="A8562">
        <v>8557</v>
      </c>
      <c r="C8562">
        <f t="shared" si="405"/>
        <v>-0.18579439664575204</v>
      </c>
      <c r="D8562">
        <f t="shared" si="406"/>
        <v>-1.0293375035878127E-4</v>
      </c>
      <c r="E8562" s="2">
        <f t="shared" si="407"/>
        <v>1.4392544802751712E-4</v>
      </c>
      <c r="K8562">
        <v>8557</v>
      </c>
      <c r="L8562" s="8">
        <v>1.94115601019958E-4</v>
      </c>
      <c r="M8562" s="8">
        <v>-0.19779128991140699</v>
      </c>
    </row>
    <row r="8563" spans="1:13" x14ac:dyDescent="0.55000000000000004">
      <c r="A8563">
        <v>8558</v>
      </c>
      <c r="C8563">
        <f t="shared" si="405"/>
        <v>-0.26935874728303266</v>
      </c>
      <c r="D8563">
        <f t="shared" si="406"/>
        <v>-9.60215527355623E-7</v>
      </c>
      <c r="E8563" s="2">
        <f t="shared" si="407"/>
        <v>3.9175135827237251E-2</v>
      </c>
      <c r="K8563">
        <v>8558</v>
      </c>
      <c r="L8563" s="8">
        <v>2.0926136513628899E-4</v>
      </c>
      <c r="M8563" s="8">
        <v>-7.1431650029429597E-2</v>
      </c>
    </row>
    <row r="8564" spans="1:13" x14ac:dyDescent="0.55000000000000004">
      <c r="A8564">
        <v>8559</v>
      </c>
      <c r="C8564">
        <f t="shared" si="405"/>
        <v>-0.28531972998738331</v>
      </c>
      <c r="D8564">
        <f t="shared" si="406"/>
        <v>1.0125431316437089E-4</v>
      </c>
      <c r="E8564" s="2">
        <f t="shared" si="407"/>
        <v>0.12826298442391595</v>
      </c>
      <c r="K8564">
        <v>8559</v>
      </c>
      <c r="L8564" s="8">
        <v>1.7199632219097301E-4</v>
      </c>
      <c r="M8564" s="8">
        <v>7.2818489732204797E-2</v>
      </c>
    </row>
    <row r="8565" spans="1:13" x14ac:dyDescent="0.55000000000000004">
      <c r="A8565">
        <v>8560</v>
      </c>
      <c r="C8565">
        <f t="shared" si="405"/>
        <v>-0.22967147452762673</v>
      </c>
      <c r="D8565">
        <f t="shared" si="406"/>
        <v>1.7805614352341934E-4</v>
      </c>
      <c r="E8565" s="2">
        <f t="shared" si="407"/>
        <v>0.18361418814054165</v>
      </c>
      <c r="K8565">
        <v>8560</v>
      </c>
      <c r="L8565" s="8">
        <v>9.1653733365208403E-5</v>
      </c>
      <c r="M8565" s="8">
        <v>0.19883078700729401</v>
      </c>
    </row>
    <row r="8566" spans="1:13" x14ac:dyDescent="0.55000000000000004">
      <c r="A8566">
        <v>8561</v>
      </c>
      <c r="C8566">
        <f t="shared" si="405"/>
        <v>-0.11638052005200548</v>
      </c>
      <c r="D8566">
        <f t="shared" si="406"/>
        <v>2.1016963498380551E-4</v>
      </c>
      <c r="E8566" s="2">
        <f t="shared" si="407"/>
        <v>0.15321368740778546</v>
      </c>
      <c r="K8566">
        <v>8561</v>
      </c>
      <c r="L8566" s="8">
        <v>-1.16441015603558E-5</v>
      </c>
      <c r="M8566" s="8">
        <v>0.27504468021975198</v>
      </c>
    </row>
    <row r="8567" spans="1:13" x14ac:dyDescent="0.55000000000000004">
      <c r="A8567">
        <v>8562</v>
      </c>
      <c r="C8567">
        <f t="shared" si="405"/>
        <v>2.6119491849946695E-2</v>
      </c>
      <c r="D8567">
        <f t="shared" si="406"/>
        <v>1.8953497808766435E-4</v>
      </c>
      <c r="E8567" s="2">
        <f t="shared" si="407"/>
        <v>6.5665310529481505E-2</v>
      </c>
      <c r="K8567">
        <v>8562</v>
      </c>
      <c r="L8567" s="8">
        <v>-1.12025599015367E-4</v>
      </c>
      <c r="M8567" s="8">
        <v>0.28237192701785202</v>
      </c>
    </row>
    <row r="8568" spans="1:13" x14ac:dyDescent="0.55000000000000004">
      <c r="A8568">
        <v>8563</v>
      </c>
      <c r="C8568">
        <f t="shared" si="405"/>
        <v>0.16206406185276701</v>
      </c>
      <c r="D8568">
        <f t="shared" si="406"/>
        <v>1.2133103677187033E-4</v>
      </c>
      <c r="E8568" s="2">
        <f t="shared" si="407"/>
        <v>3.2391249841559238E-3</v>
      </c>
      <c r="K8568">
        <v>8563</v>
      </c>
      <c r="L8568" s="8">
        <v>-1.8434959024061701E-4</v>
      </c>
      <c r="M8568" s="8">
        <v>0.21897737298606801</v>
      </c>
    </row>
    <row r="8569" spans="1:13" x14ac:dyDescent="0.55000000000000004">
      <c r="A8569">
        <v>8564</v>
      </c>
      <c r="C8569">
        <f t="shared" si="405"/>
        <v>0.25733396836803352</v>
      </c>
      <c r="D8569">
        <f t="shared" si="406"/>
        <v>2.2675562684717646E-5</v>
      </c>
      <c r="E8569" s="2">
        <f t="shared" si="407"/>
        <v>2.4522116455855964E-2</v>
      </c>
      <c r="K8569">
        <v>8564</v>
      </c>
      <c r="L8569" s="8">
        <v>-2.1050208296827301E-4</v>
      </c>
      <c r="M8569" s="8">
        <v>0.100738577452924</v>
      </c>
    </row>
    <row r="8570" spans="1:13" x14ac:dyDescent="0.55000000000000004">
      <c r="A8570">
        <v>8565</v>
      </c>
      <c r="C8570">
        <f t="shared" si="405"/>
        <v>0.28801847299606803</v>
      </c>
      <c r="D8570">
        <f t="shared" si="406"/>
        <v>-8.167099967586464E-5</v>
      </c>
      <c r="E8570" s="2">
        <f t="shared" si="407"/>
        <v>0.10939509464545445</v>
      </c>
      <c r="K8570">
        <v>8565</v>
      </c>
      <c r="L8570" s="8">
        <v>-1.83933023156408E-4</v>
      </c>
      <c r="M8570" s="8">
        <v>-4.2730819740068399E-2</v>
      </c>
    </row>
    <row r="8571" spans="1:13" x14ac:dyDescent="0.55000000000000004">
      <c r="A8571">
        <v>8566</v>
      </c>
      <c r="C8571">
        <f t="shared" si="405"/>
        <v>0.24641641184980453</v>
      </c>
      <c r="D8571">
        <f t="shared" si="406"/>
        <v>-1.6551986260588764E-4</v>
      </c>
      <c r="E8571" s="2">
        <f t="shared" si="407"/>
        <v>0.17801178615463928</v>
      </c>
      <c r="K8571">
        <v>8566</v>
      </c>
      <c r="L8571" s="8">
        <v>-1.11296796657384E-4</v>
      </c>
      <c r="M8571" s="8">
        <v>-0.1754980180464</v>
      </c>
    </row>
    <row r="8572" spans="1:13" x14ac:dyDescent="0.55000000000000004">
      <c r="A8572">
        <v>8567</v>
      </c>
      <c r="C8572">
        <f t="shared" si="405"/>
        <v>0.14296902537508346</v>
      </c>
      <c r="D8572">
        <f t="shared" si="406"/>
        <v>-2.0782672890371339E-4</v>
      </c>
      <c r="E8572" s="2">
        <f t="shared" si="407"/>
        <v>0.16587673317727783</v>
      </c>
      <c r="K8572">
        <v>8567</v>
      </c>
      <c r="L8572" s="8">
        <v>-1.0785597000316999E-5</v>
      </c>
      <c r="M8572" s="8">
        <v>-0.26431064902234802</v>
      </c>
    </row>
    <row r="8573" spans="1:13" x14ac:dyDescent="0.55000000000000004">
      <c r="A8573">
        <v>8568</v>
      </c>
      <c r="C8573">
        <f t="shared" si="405"/>
        <v>3.639427079163259E-3</v>
      </c>
      <c r="D8573">
        <f t="shared" si="406"/>
        <v>-1.979734668865731E-4</v>
      </c>
      <c r="E8573" s="2">
        <f t="shared" si="407"/>
        <v>8.4427708533187831E-2</v>
      </c>
      <c r="K8573">
        <v>8568</v>
      </c>
      <c r="L8573" s="8">
        <v>9.24269223344658E-5</v>
      </c>
      <c r="M8573" s="8">
        <v>-0.28692503828642102</v>
      </c>
    </row>
    <row r="8574" spans="1:13" x14ac:dyDescent="0.55000000000000004">
      <c r="A8574">
        <v>8569</v>
      </c>
      <c r="C8574">
        <f t="shared" si="405"/>
        <v>-0.13660359070059086</v>
      </c>
      <c r="D8574">
        <f t="shared" si="406"/>
        <v>-1.3843303763048481E-4</v>
      </c>
      <c r="E8574" s="2">
        <f t="shared" si="407"/>
        <v>1.0215889002484154E-2</v>
      </c>
      <c r="K8574">
        <v>8569</v>
      </c>
      <c r="L8574" s="8">
        <v>1.72490545595582E-4</v>
      </c>
      <c r="M8574" s="8">
        <v>-0.23767727175794701</v>
      </c>
    </row>
    <row r="8575" spans="1:13" x14ac:dyDescent="0.55000000000000004">
      <c r="A8575">
        <v>8570</v>
      </c>
      <c r="C8575">
        <f t="shared" si="405"/>
        <v>-0.24256198658972639</v>
      </c>
      <c r="D8575">
        <f t="shared" si="406"/>
        <v>-4.4148833866056159E-5</v>
      </c>
      <c r="E8575" s="2">
        <f t="shared" si="407"/>
        <v>1.2918647546032324E-2</v>
      </c>
      <c r="K8575">
        <v>8570</v>
      </c>
      <c r="L8575" s="8">
        <v>2.0935284165862601E-4</v>
      </c>
      <c r="M8575" s="8">
        <v>-0.128901758074945</v>
      </c>
    </row>
    <row r="8576" spans="1:13" x14ac:dyDescent="0.55000000000000004">
      <c r="A8576">
        <v>8571</v>
      </c>
      <c r="C8576">
        <f t="shared" si="405"/>
        <v>-0.2876424366455762</v>
      </c>
      <c r="D8576">
        <f t="shared" si="406"/>
        <v>6.1215796612240463E-5</v>
      </c>
      <c r="E8576" s="2">
        <f t="shared" si="407"/>
        <v>8.9880302152479566E-2</v>
      </c>
      <c r="K8576">
        <v>8571</v>
      </c>
      <c r="L8576" s="8">
        <v>1.93781419797525E-4</v>
      </c>
      <c r="M8576" s="8">
        <v>1.21580005663791E-2</v>
      </c>
    </row>
    <row r="8577" spans="1:13" x14ac:dyDescent="0.55000000000000004">
      <c r="A8577">
        <v>8572</v>
      </c>
      <c r="C8577">
        <f t="shared" si="405"/>
        <v>-0.26053069812715002</v>
      </c>
      <c r="D8577">
        <f t="shared" si="406"/>
        <v>1.5121655247047223E-4</v>
      </c>
      <c r="E8577" s="2">
        <f t="shared" si="407"/>
        <v>0.16867729153617111</v>
      </c>
      <c r="K8577">
        <v>8572</v>
      </c>
      <c r="L8577" s="8">
        <v>1.2967623921548001E-4</v>
      </c>
      <c r="M8577" s="8">
        <v>0.150172712543094</v>
      </c>
    </row>
    <row r="8578" spans="1:13" x14ac:dyDescent="0.55000000000000004">
      <c r="A8578">
        <v>8573</v>
      </c>
      <c r="C8578">
        <f t="shared" si="405"/>
        <v>-0.16803124593020186</v>
      </c>
      <c r="D8578">
        <f t="shared" si="406"/>
        <v>2.0326514105063984E-4</v>
      </c>
      <c r="E8578" s="2">
        <f t="shared" si="407"/>
        <v>0.1752318062077548</v>
      </c>
      <c r="K8578">
        <v>8573</v>
      </c>
      <c r="L8578" s="8">
        <v>3.3092840068933099E-5</v>
      </c>
      <c r="M8578" s="8">
        <v>0.25057573705951702</v>
      </c>
    </row>
    <row r="8579" spans="1:13" x14ac:dyDescent="0.55000000000000004">
      <c r="A8579">
        <v>8574</v>
      </c>
      <c r="C8579">
        <f t="shared" si="405"/>
        <v>-3.3359492822413878E-2</v>
      </c>
      <c r="D8579">
        <f t="shared" si="406"/>
        <v>2.0429846371632001E-4</v>
      </c>
      <c r="E8579" s="2">
        <f t="shared" si="407"/>
        <v>0.10341370064021105</v>
      </c>
      <c r="K8579">
        <v>8574</v>
      </c>
      <c r="L8579" s="8">
        <v>-7.1778866165953594E-5</v>
      </c>
      <c r="M8579" s="8">
        <v>0.28822051377036401</v>
      </c>
    </row>
    <row r="8580" spans="1:13" x14ac:dyDescent="0.55000000000000004">
      <c r="A8580">
        <v>8575</v>
      </c>
      <c r="C8580">
        <f t="shared" si="405"/>
        <v>0.10968478982148328</v>
      </c>
      <c r="D8580">
        <f t="shared" si="406"/>
        <v>1.5405717825914064E-4</v>
      </c>
      <c r="E8580" s="2">
        <f t="shared" si="407"/>
        <v>2.0734238916149325E-2</v>
      </c>
      <c r="K8580">
        <v>8575</v>
      </c>
      <c r="L8580" s="8">
        <v>-1.58673110085819E-4</v>
      </c>
      <c r="M8580" s="8">
        <v>0.253678674817164</v>
      </c>
    </row>
    <row r="8581" spans="1:13" x14ac:dyDescent="0.55000000000000004">
      <c r="A8581">
        <v>8576</v>
      </c>
      <c r="C8581">
        <f t="shared" si="405"/>
        <v>0.22520050219211554</v>
      </c>
      <c r="D8581">
        <f t="shared" si="406"/>
        <v>6.5150788326582166E-5</v>
      </c>
      <c r="E8581" s="2">
        <f t="shared" si="407"/>
        <v>4.8440297297703957E-3</v>
      </c>
      <c r="K8581">
        <v>8576</v>
      </c>
      <c r="L8581" s="8">
        <v>-2.05826689248179E-4</v>
      </c>
      <c r="M8581" s="8">
        <v>0.155601438047758</v>
      </c>
    </row>
    <row r="8582" spans="1:13" x14ac:dyDescent="0.55000000000000004">
      <c r="A8582">
        <v>8577</v>
      </c>
      <c r="C8582">
        <f t="shared" ref="C8582:C8645" si="408">$D$1*COS($B$2*(A8582-$L$2)+$B$1)</f>
        <v>0.28419563536177705</v>
      </c>
      <c r="D8582">
        <f t="shared" ref="D8582:D8645" si="409">$D$2*COS($B$2*(A8582-$L$3)+$B$3)</f>
        <v>-4.0107076203284643E-5</v>
      </c>
      <c r="E8582" s="2">
        <f t="shared" ref="E8582:E8645" si="410">(M8582-C8582)^2</f>
        <v>7.0566086313092316E-2</v>
      </c>
      <c r="K8582">
        <v>8577</v>
      </c>
      <c r="L8582" s="8">
        <v>-2.0142969723225101E-4</v>
      </c>
      <c r="M8582" s="8">
        <v>1.8552855838048402E-2</v>
      </c>
    </row>
    <row r="8583" spans="1:13" x14ac:dyDescent="0.55000000000000004">
      <c r="A8583">
        <v>8578</v>
      </c>
      <c r="C8583">
        <f t="shared" si="408"/>
        <v>0.27186365442694177</v>
      </c>
      <c r="D8583">
        <f t="shared" si="409"/>
        <v>-1.3529890999912922E-4</v>
      </c>
      <c r="E8583" s="2">
        <f t="shared" si="410"/>
        <v>0.15602978635978207</v>
      </c>
      <c r="K8583">
        <v>8578</v>
      </c>
      <c r="L8583" s="8">
        <v>-1.4658338796538401E-4</v>
      </c>
      <c r="M8583" s="8">
        <v>-0.123142404209862</v>
      </c>
    </row>
    <row r="8584" spans="1:13" x14ac:dyDescent="0.55000000000000004">
      <c r="A8584">
        <v>8579</v>
      </c>
      <c r="C8584">
        <f t="shared" si="408"/>
        <v>0.19129962666210185</v>
      </c>
      <c r="D8584">
        <f t="shared" si="409"/>
        <v>-1.9653356925993486E-4</v>
      </c>
      <c r="E8584" s="2">
        <f t="shared" si="410"/>
        <v>0.18087627241293752</v>
      </c>
      <c r="K8584">
        <v>8579</v>
      </c>
      <c r="L8584" s="8">
        <v>-5.5024359845265998E-5</v>
      </c>
      <c r="M8584" s="8">
        <v>-0.23399588520339801</v>
      </c>
    </row>
    <row r="8585" spans="1:13" x14ac:dyDescent="0.55000000000000004">
      <c r="A8585">
        <v>8580</v>
      </c>
      <c r="C8585">
        <f t="shared" si="408"/>
        <v>6.272342488126588E-2</v>
      </c>
      <c r="D8585">
        <f t="shared" si="409"/>
        <v>-2.0844244523544487E-4</v>
      </c>
      <c r="E8585" s="2">
        <f t="shared" si="410"/>
        <v>0.12177801596108148</v>
      </c>
      <c r="K8585">
        <v>8580</v>
      </c>
      <c r="L8585" s="8">
        <v>5.0315860544446501E-5</v>
      </c>
      <c r="M8585" s="8">
        <v>-0.28624364514265699</v>
      </c>
    </row>
    <row r="8586" spans="1:13" x14ac:dyDescent="0.55000000000000004">
      <c r="A8586">
        <v>8581</v>
      </c>
      <c r="C8586">
        <f t="shared" si="408"/>
        <v>-8.1595034439872954E-2</v>
      </c>
      <c r="D8586">
        <f t="shared" si="409"/>
        <v>-1.6803666107499481E-4</v>
      </c>
      <c r="E8586" s="2">
        <f t="shared" si="410"/>
        <v>3.4300845349432132E-2</v>
      </c>
      <c r="K8586">
        <v>8581</v>
      </c>
      <c r="L8586" s="8">
        <v>1.4305416152386399E-4</v>
      </c>
      <c r="M8586" s="8">
        <v>-0.26679990842927997</v>
      </c>
    </row>
    <row r="8587" spans="1:13" x14ac:dyDescent="0.55000000000000004">
      <c r="A8587">
        <v>8582</v>
      </c>
      <c r="C8587">
        <f t="shared" si="408"/>
        <v>-0.20543486000346625</v>
      </c>
      <c r="D8587">
        <f t="shared" si="409"/>
        <v>-8.5457216916504078E-5</v>
      </c>
      <c r="E8587" s="2">
        <f t="shared" si="410"/>
        <v>6.2002894706008314E-4</v>
      </c>
      <c r="K8587">
        <v>8582</v>
      </c>
      <c r="L8587" s="8">
        <v>1.9996366030604099E-4</v>
      </c>
      <c r="M8587" s="8">
        <v>-0.180534479543319</v>
      </c>
    </row>
    <row r="8588" spans="1:13" x14ac:dyDescent="0.55000000000000004">
      <c r="A8588">
        <v>8583</v>
      </c>
      <c r="C8588">
        <f t="shared" si="408"/>
        <v>-0.27771486592833644</v>
      </c>
      <c r="D8588">
        <f t="shared" si="409"/>
        <v>1.8570187389767972E-5</v>
      </c>
      <c r="E8588" s="2">
        <f t="shared" si="410"/>
        <v>5.2286216779457682E-2</v>
      </c>
      <c r="K8588">
        <v>8583</v>
      </c>
      <c r="L8588" s="8">
        <v>2.0679101988007901E-4</v>
      </c>
      <c r="M8588" s="8">
        <v>-4.9053070301131402E-2</v>
      </c>
    </row>
    <row r="8589" spans="1:13" x14ac:dyDescent="0.55000000000000004">
      <c r="A8589">
        <v>8584</v>
      </c>
      <c r="C8589">
        <f t="shared" si="408"/>
        <v>-0.2802942942730467</v>
      </c>
      <c r="D8589">
        <f t="shared" si="409"/>
        <v>1.1793686609250021E-4</v>
      </c>
      <c r="E8589" s="2">
        <f t="shared" si="410"/>
        <v>0.14063120929917453</v>
      </c>
      <c r="K8589">
        <v>8584</v>
      </c>
      <c r="L8589" s="8">
        <v>1.6182628568679901E-4</v>
      </c>
      <c r="M8589" s="8">
        <v>9.4713984701130793E-2</v>
      </c>
    </row>
    <row r="8590" spans="1:13" x14ac:dyDescent="0.55000000000000004">
      <c r="A8590">
        <v>8585</v>
      </c>
      <c r="C8590">
        <f t="shared" si="408"/>
        <v>-0.21252576289016811</v>
      </c>
      <c r="D8590">
        <f t="shared" si="409"/>
        <v>1.8770387731790897E-4</v>
      </c>
      <c r="E8590" s="2">
        <f t="shared" si="410"/>
        <v>0.18257255459878841</v>
      </c>
      <c r="K8590">
        <v>8585</v>
      </c>
      <c r="L8590" s="8">
        <v>7.6331154345866096E-5</v>
      </c>
      <c r="M8590" s="8">
        <v>0.21475933467208999</v>
      </c>
    </row>
    <row r="8591" spans="1:13" x14ac:dyDescent="0.55000000000000004">
      <c r="A8591">
        <v>8586</v>
      </c>
      <c r="C8591">
        <f t="shared" si="408"/>
        <v>-9.1417744709500967E-2</v>
      </c>
      <c r="D8591">
        <f t="shared" si="409"/>
        <v>2.1036117182033162E-4</v>
      </c>
      <c r="E8591" s="2">
        <f t="shared" si="410"/>
        <v>0.13870754745105363</v>
      </c>
      <c r="K8591">
        <v>8586</v>
      </c>
      <c r="L8591" s="8">
        <v>-2.82815881250929E-5</v>
      </c>
      <c r="M8591" s="8">
        <v>0.281016877004235</v>
      </c>
    </row>
    <row r="8592" spans="1:13" x14ac:dyDescent="0.55000000000000004">
      <c r="A8592">
        <v>8587</v>
      </c>
      <c r="C8592">
        <f t="shared" si="408"/>
        <v>5.263420046008381E-2</v>
      </c>
      <c r="D8592">
        <f t="shared" si="409"/>
        <v>1.8022224625753507E-4</v>
      </c>
      <c r="E8592" s="2">
        <f t="shared" si="410"/>
        <v>5.0291560290527393E-2</v>
      </c>
      <c r="K8592">
        <v>8587</v>
      </c>
      <c r="L8592" s="8">
        <v>-1.2581103140388701E-4</v>
      </c>
      <c r="M8592" s="8">
        <v>0.27689199918852803</v>
      </c>
    </row>
    <row r="8593" spans="1:13" x14ac:dyDescent="0.55000000000000004">
      <c r="A8593">
        <v>8588</v>
      </c>
      <c r="C8593">
        <f t="shared" si="408"/>
        <v>0.1834760707551053</v>
      </c>
      <c r="D8593">
        <f t="shared" si="409"/>
        <v>1.0485133566763617E-4</v>
      </c>
      <c r="E8593" s="2">
        <f t="shared" si="410"/>
        <v>3.9767266350155655E-4</v>
      </c>
      <c r="K8593">
        <v>8588</v>
      </c>
      <c r="L8593" s="8">
        <v>-1.9183032139260099E-4</v>
      </c>
      <c r="M8593" s="8">
        <v>0.203417802462797</v>
      </c>
    </row>
    <row r="8594" spans="1:13" x14ac:dyDescent="0.55000000000000004">
      <c r="A8594">
        <v>8589</v>
      </c>
      <c r="C8594">
        <f t="shared" si="408"/>
        <v>0.26826931465777887</v>
      </c>
      <c r="D8594">
        <f t="shared" si="409"/>
        <v>3.1649499190210055E-6</v>
      </c>
      <c r="E8594" s="2">
        <f t="shared" si="410"/>
        <v>3.5824253182728881E-2</v>
      </c>
      <c r="K8594">
        <v>8589</v>
      </c>
      <c r="L8594" s="8">
        <v>-2.0980451735962E-4</v>
      </c>
      <c r="M8594" s="8">
        <v>7.8996355197826204E-2</v>
      </c>
    </row>
    <row r="8595" spans="1:13" x14ac:dyDescent="0.55000000000000004">
      <c r="A8595">
        <v>8590</v>
      </c>
      <c r="C8595">
        <f t="shared" si="408"/>
        <v>0.28573261525307159</v>
      </c>
      <c r="D8595">
        <f t="shared" si="409"/>
        <v>-9.9315771550073526E-5</v>
      </c>
      <c r="E8595" s="2">
        <f t="shared" si="410"/>
        <v>0.12316087311308974</v>
      </c>
      <c r="K8595">
        <v>8590</v>
      </c>
      <c r="L8595" s="8">
        <v>-1.7523187042118801E-4</v>
      </c>
      <c r="M8595" s="8">
        <v>-6.5210219284249804E-2</v>
      </c>
    </row>
    <row r="8596" spans="1:13" x14ac:dyDescent="0.55000000000000004">
      <c r="A8596">
        <v>8591</v>
      </c>
      <c r="C8596">
        <f t="shared" si="408"/>
        <v>0.23148305218550017</v>
      </c>
      <c r="D8596">
        <f t="shared" si="409"/>
        <v>-1.768703277704635E-4</v>
      </c>
      <c r="E8596" s="2">
        <f t="shared" si="410"/>
        <v>0.18025759771759017</v>
      </c>
      <c r="K8596">
        <v>8591</v>
      </c>
      <c r="L8596" s="8">
        <v>-9.6771314476165498E-5</v>
      </c>
      <c r="M8596" s="8">
        <v>-0.193084489811754</v>
      </c>
    </row>
    <row r="8597" spans="1:13" x14ac:dyDescent="0.55000000000000004">
      <c r="A8597">
        <v>8592</v>
      </c>
      <c r="C8597">
        <f t="shared" si="408"/>
        <v>0.11913612229496512</v>
      </c>
      <c r="D8597">
        <f t="shared" si="409"/>
        <v>-2.1003415985117025E-4</v>
      </c>
      <c r="E8597" s="2">
        <f t="shared" si="410"/>
        <v>0.15345683855974598</v>
      </c>
      <c r="K8597">
        <v>8592</v>
      </c>
      <c r="L8597" s="8">
        <v>5.9262175050644096E-6</v>
      </c>
      <c r="M8597" s="8">
        <v>-0.27259955205669001</v>
      </c>
    </row>
    <row r="8598" spans="1:13" x14ac:dyDescent="0.55000000000000004">
      <c r="A8598">
        <v>8593</v>
      </c>
      <c r="C8598">
        <f t="shared" si="408"/>
        <v>-2.3111463101397056E-2</v>
      </c>
      <c r="D8598">
        <f t="shared" si="409"/>
        <v>-1.9048384497805194E-4</v>
      </c>
      <c r="E8598" s="2">
        <f t="shared" si="410"/>
        <v>6.7979560496014141E-2</v>
      </c>
      <c r="K8598">
        <v>8593</v>
      </c>
      <c r="L8598" s="8">
        <v>1.07139491548566E-4</v>
      </c>
      <c r="M8598" s="8">
        <v>-0.28384036540418001</v>
      </c>
    </row>
    <row r="8599" spans="1:13" x14ac:dyDescent="0.55000000000000004">
      <c r="A8599">
        <v>8594</v>
      </c>
      <c r="C8599">
        <f t="shared" si="408"/>
        <v>-0.15955855841029803</v>
      </c>
      <c r="D8599">
        <f t="shared" si="409"/>
        <v>-1.2312610009632054E-4</v>
      </c>
      <c r="E8599" s="2">
        <f t="shared" si="410"/>
        <v>4.1516166446857964E-3</v>
      </c>
      <c r="K8599">
        <v>8594</v>
      </c>
      <c r="L8599" s="8">
        <v>1.8151901528857701E-4</v>
      </c>
      <c r="M8599" s="8">
        <v>-0.22399159841840099</v>
      </c>
    </row>
    <row r="8600" spans="1:13" x14ac:dyDescent="0.55000000000000004">
      <c r="A8600">
        <v>8595</v>
      </c>
      <c r="C8600">
        <f t="shared" si="408"/>
        <v>-0.25595981878577229</v>
      </c>
      <c r="D8600">
        <f t="shared" si="409"/>
        <v>-2.4866299382680856E-5</v>
      </c>
      <c r="E8600" s="2">
        <f t="shared" si="410"/>
        <v>2.1879460402064208E-2</v>
      </c>
      <c r="K8600">
        <v>8595</v>
      </c>
      <c r="L8600" s="8">
        <v>2.1043597558734501E-4</v>
      </c>
      <c r="M8600" s="8">
        <v>-0.10804274606573699</v>
      </c>
    </row>
    <row r="8601" spans="1:13" x14ac:dyDescent="0.55000000000000004">
      <c r="A8601">
        <v>8596</v>
      </c>
      <c r="C8601">
        <f t="shared" si="408"/>
        <v>-0.28812055985103824</v>
      </c>
      <c r="D8601">
        <f t="shared" si="409"/>
        <v>7.9634418333172767E-5</v>
      </c>
      <c r="E8601" s="2">
        <f t="shared" si="410"/>
        <v>0.10438497832843753</v>
      </c>
      <c r="K8601">
        <v>8596</v>
      </c>
      <c r="L8601" s="8">
        <v>1.8664794035024501E-4</v>
      </c>
      <c r="M8601" s="8">
        <v>3.4966082287626397E-2</v>
      </c>
    </row>
    <row r="8602" spans="1:13" x14ac:dyDescent="0.55000000000000004">
      <c r="A8602">
        <v>8597</v>
      </c>
      <c r="C8602">
        <f t="shared" si="408"/>
        <v>-0.24796911349515757</v>
      </c>
      <c r="D8602">
        <f t="shared" si="409"/>
        <v>1.641485756107959E-4</v>
      </c>
      <c r="E8602" s="2">
        <f t="shared" si="410"/>
        <v>0.17404461909737998</v>
      </c>
      <c r="K8602">
        <v>8597</v>
      </c>
      <c r="L8602" s="8">
        <v>1.1611277057266599E-4</v>
      </c>
      <c r="M8602" s="8">
        <v>0.16921743841822801</v>
      </c>
    </row>
    <row r="8603" spans="1:13" x14ac:dyDescent="0.55000000000000004">
      <c r="A8603">
        <v>8598</v>
      </c>
      <c r="C8603">
        <f t="shared" si="408"/>
        <v>-0.14558264642618959</v>
      </c>
      <c r="D8603">
        <f t="shared" si="409"/>
        <v>2.0746490038755331E-4</v>
      </c>
      <c r="E8603" s="2">
        <f t="shared" si="410"/>
        <v>0.16538039436908206</v>
      </c>
      <c r="K8603">
        <v>8598</v>
      </c>
      <c r="L8603" s="8">
        <v>1.64964370938293E-5</v>
      </c>
      <c r="M8603" s="8">
        <v>0.26108723734820799</v>
      </c>
    </row>
    <row r="8604" spans="1:13" x14ac:dyDescent="0.55000000000000004">
      <c r="A8604">
        <v>8599</v>
      </c>
      <c r="C8604">
        <f t="shared" si="408"/>
        <v>-6.6580037429554168E-3</v>
      </c>
      <c r="D8604">
        <f t="shared" si="409"/>
        <v>1.9871190818016097E-4</v>
      </c>
      <c r="E8604" s="2">
        <f t="shared" si="410"/>
        <v>8.6567833825238208E-2</v>
      </c>
      <c r="K8604">
        <v>8599</v>
      </c>
      <c r="L8604" s="8">
        <v>-8.7251531391623706E-5</v>
      </c>
      <c r="M8604" s="8">
        <v>0.28756611801669602</v>
      </c>
    </row>
    <row r="8605" spans="1:13" x14ac:dyDescent="0.55000000000000004">
      <c r="A8605">
        <v>8600</v>
      </c>
      <c r="C8605">
        <f t="shared" si="408"/>
        <v>0.13393765754017684</v>
      </c>
      <c r="D8605">
        <f t="shared" si="409"/>
        <v>1.4008641553423749E-4</v>
      </c>
      <c r="E8605" s="2">
        <f t="shared" si="410"/>
        <v>1.1682285719766181E-2</v>
      </c>
      <c r="K8605">
        <v>8600</v>
      </c>
      <c r="L8605" s="8">
        <v>-1.6914681257084E-4</v>
      </c>
      <c r="M8605" s="8">
        <v>0.24202228049721999</v>
      </c>
    </row>
    <row r="8606" spans="1:13" x14ac:dyDescent="0.55000000000000004">
      <c r="A8606">
        <v>8601</v>
      </c>
      <c r="C8606">
        <f t="shared" si="408"/>
        <v>0.24091778996254201</v>
      </c>
      <c r="D8606">
        <f t="shared" si="409"/>
        <v>4.630218537657274E-5</v>
      </c>
      <c r="E8606" s="2">
        <f t="shared" si="410"/>
        <v>1.1036622053082855E-2</v>
      </c>
      <c r="K8606">
        <v>8601</v>
      </c>
      <c r="L8606" s="8">
        <v>-2.08678225231043E-4</v>
      </c>
      <c r="M8606" s="8">
        <v>0.13586246142998801</v>
      </c>
    </row>
    <row r="8607" spans="1:13" x14ac:dyDescent="0.55000000000000004">
      <c r="A8607">
        <v>8602</v>
      </c>
      <c r="C8607">
        <f t="shared" si="408"/>
        <v>0.28743263524808588</v>
      </c>
      <c r="D8607">
        <f t="shared" si="409"/>
        <v>-5.9102917335041991E-5</v>
      </c>
      <c r="E8607" s="2">
        <f t="shared" si="410"/>
        <v>8.5122490844120921E-2</v>
      </c>
      <c r="K8607">
        <v>8602</v>
      </c>
      <c r="L8607" s="8">
        <v>-1.9594488183640699E-4</v>
      </c>
      <c r="M8607" s="8">
        <v>-4.3249539319060301E-3</v>
      </c>
    </row>
    <row r="8608" spans="1:13" x14ac:dyDescent="0.55000000000000004">
      <c r="A8608">
        <v>8603</v>
      </c>
      <c r="C8608">
        <f t="shared" si="408"/>
        <v>0.26180794768789806</v>
      </c>
      <c r="D8608">
        <f t="shared" si="409"/>
        <v>-1.4967443358920027E-4</v>
      </c>
      <c r="E8608" s="2">
        <f t="shared" si="410"/>
        <v>0.1642171116248913</v>
      </c>
      <c r="K8608">
        <v>8603</v>
      </c>
      <c r="L8608" s="8">
        <v>-1.3413592723204401E-4</v>
      </c>
      <c r="M8608" s="8">
        <v>-0.14342915775148701</v>
      </c>
    </row>
    <row r="8609" spans="1:13" x14ac:dyDescent="0.55000000000000004">
      <c r="A8609">
        <v>8604</v>
      </c>
      <c r="C8609">
        <f t="shared" si="408"/>
        <v>0.17047498373172512</v>
      </c>
      <c r="D8609">
        <f t="shared" si="409"/>
        <v>-2.0268082189920679E-4</v>
      </c>
      <c r="E8609" s="2">
        <f t="shared" si="410"/>
        <v>0.17396041689164063</v>
      </c>
      <c r="K8609">
        <v>8604</v>
      </c>
      <c r="L8609" s="8">
        <v>-3.8731797533535699E-5</v>
      </c>
      <c r="M8609" s="8">
        <v>-0.246610639242312</v>
      </c>
    </row>
    <row r="8610" spans="1:13" x14ac:dyDescent="0.55000000000000004">
      <c r="A8610">
        <v>8605</v>
      </c>
      <c r="C8610">
        <f t="shared" si="408"/>
        <v>3.6356392186435875E-2</v>
      </c>
      <c r="D8610">
        <f t="shared" si="409"/>
        <v>-2.0481859608526508E-4</v>
      </c>
      <c r="E8610" s="2">
        <f t="shared" si="410"/>
        <v>0.10522455675811977</v>
      </c>
      <c r="K8610">
        <v>8605</v>
      </c>
      <c r="L8610" s="8">
        <v>6.6372951131875402E-5</v>
      </c>
      <c r="M8610" s="8">
        <v>-0.28802695627356101</v>
      </c>
    </row>
    <row r="8611" spans="1:13" x14ac:dyDescent="0.55000000000000004">
      <c r="A8611">
        <v>8606</v>
      </c>
      <c r="C8611">
        <f t="shared" si="408"/>
        <v>-0.10688688746570564</v>
      </c>
      <c r="D8611">
        <f t="shared" si="409"/>
        <v>-1.5555121988737906E-4</v>
      </c>
      <c r="E8611" s="2">
        <f t="shared" si="410"/>
        <v>2.2625649286527074E-2</v>
      </c>
      <c r="K8611">
        <v>8606</v>
      </c>
      <c r="L8611" s="8">
        <v>1.5485418243841201E-4</v>
      </c>
      <c r="M8611" s="8">
        <v>-0.25730513531658</v>
      </c>
    </row>
    <row r="8612" spans="1:13" x14ac:dyDescent="0.55000000000000004">
      <c r="A8612">
        <v>8607</v>
      </c>
      <c r="C8612">
        <f t="shared" si="408"/>
        <v>-0.22330381136078017</v>
      </c>
      <c r="D8612">
        <f t="shared" si="409"/>
        <v>-6.7243766257324918E-5</v>
      </c>
      <c r="E8612" s="2">
        <f t="shared" si="410"/>
        <v>3.7410550001925951E-3</v>
      </c>
      <c r="K8612">
        <v>8607</v>
      </c>
      <c r="L8612" s="8">
        <v>2.0455122310764301E-4</v>
      </c>
      <c r="M8612" s="8">
        <v>-0.16213964701438699</v>
      </c>
    </row>
    <row r="8613" spans="1:13" x14ac:dyDescent="0.55000000000000004">
      <c r="A8613">
        <v>8608</v>
      </c>
      <c r="C8613">
        <f t="shared" si="408"/>
        <v>-0.28367618547443524</v>
      </c>
      <c r="D8613">
        <f t="shared" si="409"/>
        <v>3.7940455314173672E-5</v>
      </c>
      <c r="E8613" s="2">
        <f t="shared" si="410"/>
        <v>6.6208902963233104E-2</v>
      </c>
      <c r="K8613">
        <v>8608</v>
      </c>
      <c r="L8613" s="8">
        <v>2.0301714100590199E-4</v>
      </c>
      <c r="M8613" s="8">
        <v>-2.63652782760945E-2</v>
      </c>
    </row>
    <row r="8614" spans="1:13" x14ac:dyDescent="0.55000000000000004">
      <c r="A8614">
        <v>8609</v>
      </c>
      <c r="C8614">
        <f t="shared" si="408"/>
        <v>-0.27285181645621559</v>
      </c>
      <c r="D8614">
        <f t="shared" si="409"/>
        <v>1.3360242232606198E-4</v>
      </c>
      <c r="E8614" s="2">
        <f t="shared" si="410"/>
        <v>0.1512154083663797</v>
      </c>
      <c r="K8614">
        <v>8609</v>
      </c>
      <c r="L8614" s="8">
        <v>1.5063615651232399E-4</v>
      </c>
      <c r="M8614" s="8">
        <v>0.11601243796475801</v>
      </c>
    </row>
    <row r="8615" spans="1:13" x14ac:dyDescent="0.55000000000000004">
      <c r="A8615">
        <v>8610</v>
      </c>
      <c r="C8615">
        <f t="shared" si="408"/>
        <v>-0.19354739276744648</v>
      </c>
      <c r="D8615">
        <f t="shared" si="409"/>
        <v>1.9573299744972842E-4</v>
      </c>
      <c r="E8615" s="2">
        <f t="shared" si="410"/>
        <v>0.1788287733570636</v>
      </c>
      <c r="K8615">
        <v>8610</v>
      </c>
      <c r="L8615" s="8">
        <v>6.0527412141363103E-5</v>
      </c>
      <c r="M8615" s="8">
        <v>0.229334119428421</v>
      </c>
    </row>
    <row r="8616" spans="1:13" x14ac:dyDescent="0.55000000000000004">
      <c r="A8616">
        <v>8611</v>
      </c>
      <c r="C8616">
        <f t="shared" si="408"/>
        <v>-6.5666653149390089E-2</v>
      </c>
      <c r="D8616">
        <f t="shared" si="409"/>
        <v>2.0873871593774616E-4</v>
      </c>
      <c r="E8616" s="2">
        <f t="shared" si="410"/>
        <v>0.12311979279004034</v>
      </c>
      <c r="K8616">
        <v>8611</v>
      </c>
      <c r="L8616" s="8">
        <v>-4.4740798085207799E-5</v>
      </c>
      <c r="M8616" s="8">
        <v>0.28521764799564597</v>
      </c>
    </row>
    <row r="8617" spans="1:13" x14ac:dyDescent="0.55000000000000004">
      <c r="A8617">
        <v>8612</v>
      </c>
      <c r="C8617">
        <f t="shared" si="408"/>
        <v>7.8695032265938825E-2</v>
      </c>
      <c r="D8617">
        <f t="shared" si="409"/>
        <v>1.6935541658841713E-4</v>
      </c>
      <c r="E8617" s="2">
        <f t="shared" si="410"/>
        <v>3.647015773364199E-2</v>
      </c>
      <c r="K8617">
        <v>8612</v>
      </c>
      <c r="L8617" s="8">
        <v>-1.38803397879577E-4</v>
      </c>
      <c r="M8617" s="8">
        <v>0.26966664726052902</v>
      </c>
    </row>
    <row r="8618" spans="1:13" x14ac:dyDescent="0.55000000000000004">
      <c r="A8618">
        <v>8613</v>
      </c>
      <c r="C8618">
        <f t="shared" si="408"/>
        <v>0.203305923342184</v>
      </c>
      <c r="D8618">
        <f t="shared" si="409"/>
        <v>8.7467477404339091E-5</v>
      </c>
      <c r="E8618" s="2">
        <f t="shared" si="410"/>
        <v>2.7989161224657103E-4</v>
      </c>
      <c r="K8618">
        <v>8613</v>
      </c>
      <c r="L8618" s="8">
        <v>-1.9810182560123999E-4</v>
      </c>
      <c r="M8618" s="8">
        <v>0.18657596182858299</v>
      </c>
    </row>
    <row r="8619" spans="1:13" x14ac:dyDescent="0.55000000000000004">
      <c r="A8619">
        <v>8614</v>
      </c>
      <c r="C8619">
        <f t="shared" si="408"/>
        <v>0.27689131300722131</v>
      </c>
      <c r="D8619">
        <f t="shared" si="409"/>
        <v>-1.6372954937035163E-5</v>
      </c>
      <c r="E8619" s="2">
        <f t="shared" si="410"/>
        <v>4.8459481484682515E-2</v>
      </c>
      <c r="K8619">
        <v>8614</v>
      </c>
      <c r="L8619" s="8">
        <v>-2.07784422166566E-4</v>
      </c>
      <c r="M8619" s="8">
        <v>5.6756169323432103E-2</v>
      </c>
    </row>
    <row r="8620" spans="1:13" x14ac:dyDescent="0.55000000000000004">
      <c r="A8620">
        <v>8615</v>
      </c>
      <c r="C8620">
        <f t="shared" si="408"/>
        <v>0.28098281951621151</v>
      </c>
      <c r="D8620">
        <f t="shared" si="409"/>
        <v>-1.1610412070650702E-4</v>
      </c>
      <c r="E8620" s="2">
        <f t="shared" si="410"/>
        <v>0.13561644208063969</v>
      </c>
      <c r="K8620">
        <v>8615</v>
      </c>
      <c r="L8620" s="8">
        <v>-1.6542612119930199E-4</v>
      </c>
      <c r="M8620" s="8">
        <v>-8.7278557878485805E-2</v>
      </c>
    </row>
    <row r="8621" spans="1:13" x14ac:dyDescent="0.55000000000000004">
      <c r="A8621">
        <v>8616</v>
      </c>
      <c r="C8621">
        <f t="shared" si="408"/>
        <v>0.21455356097453915</v>
      </c>
      <c r="D8621">
        <f t="shared" si="409"/>
        <v>-1.866955994593321E-4</v>
      </c>
      <c r="E8621" s="2">
        <f t="shared" si="410"/>
        <v>0.17978226660281377</v>
      </c>
      <c r="K8621">
        <v>8616</v>
      </c>
      <c r="L8621" s="8">
        <v>-8.1635821948521697E-5</v>
      </c>
      <c r="M8621" s="8">
        <v>-0.209453828822872</v>
      </c>
    </row>
    <row r="8622" spans="1:13" x14ac:dyDescent="0.55000000000000004">
      <c r="A8622">
        <v>8617</v>
      </c>
      <c r="C8622">
        <f t="shared" si="408"/>
        <v>9.4275881058493272E-2</v>
      </c>
      <c r="D8622">
        <f t="shared" si="409"/>
        <v>-2.1043041797886292E-4</v>
      </c>
      <c r="E8622" s="2">
        <f t="shared" si="410"/>
        <v>0.13946189253899877</v>
      </c>
      <c r="K8622">
        <v>8617</v>
      </c>
      <c r="L8622" s="8">
        <v>2.2600675341139101E-5</v>
      </c>
      <c r="M8622" s="8">
        <v>-0.27917008898134898</v>
      </c>
    </row>
    <row r="8623" spans="1:13" x14ac:dyDescent="0.55000000000000004">
      <c r="A8623">
        <v>8618</v>
      </c>
      <c r="C8623">
        <f t="shared" si="408"/>
        <v>-4.9663057825333097E-2</v>
      </c>
      <c r="D8623">
        <f t="shared" si="409"/>
        <v>-1.8135163710697639E-4</v>
      </c>
      <c r="E8623" s="2">
        <f t="shared" si="410"/>
        <v>5.258005415113811E-2</v>
      </c>
      <c r="K8623">
        <v>8618</v>
      </c>
      <c r="L8623" s="8">
        <v>1.2117669328719999E-4</v>
      </c>
      <c r="M8623" s="8">
        <v>-0.27896646850894702</v>
      </c>
    </row>
    <row r="8624" spans="1:13" x14ac:dyDescent="0.55000000000000004">
      <c r="A8624">
        <v>8619</v>
      </c>
      <c r="C8624">
        <f t="shared" si="408"/>
        <v>-0.18113761600920097</v>
      </c>
      <c r="D8624">
        <f t="shared" si="409"/>
        <v>-1.0675741791044798E-4</v>
      </c>
      <c r="E8624" s="2">
        <f t="shared" si="410"/>
        <v>7.7041493240052807E-4</v>
      </c>
      <c r="K8624">
        <v>8619</v>
      </c>
      <c r="L8624" s="8">
        <v>1.89403256673852E-4</v>
      </c>
      <c r="M8624" s="8">
        <v>-0.20889396541614799</v>
      </c>
    </row>
    <row r="8625" spans="1:13" x14ac:dyDescent="0.55000000000000004">
      <c r="A8625">
        <v>8620</v>
      </c>
      <c r="C8625">
        <f t="shared" si="408"/>
        <v>-0.26715045065276183</v>
      </c>
      <c r="D8625">
        <f t="shared" si="409"/>
        <v>-5.3693370862205543E-6</v>
      </c>
      <c r="E8625" s="2">
        <f t="shared" si="410"/>
        <v>3.2633619642853454E-2</v>
      </c>
      <c r="K8625">
        <v>8620</v>
      </c>
      <c r="L8625" s="8">
        <v>2.1019259945403599E-4</v>
      </c>
      <c r="M8625" s="8">
        <v>-8.6502672800795294E-2</v>
      </c>
    </row>
    <row r="8626" spans="1:13" x14ac:dyDescent="0.55000000000000004">
      <c r="A8626">
        <v>8621</v>
      </c>
      <c r="C8626">
        <f t="shared" si="408"/>
        <v>-0.28611415326769246</v>
      </c>
      <c r="D8626">
        <f t="shared" si="409"/>
        <v>9.736633416728655E-5</v>
      </c>
      <c r="E8626" s="2">
        <f t="shared" si="410"/>
        <v>0.11810762831455801</v>
      </c>
      <c r="K8626">
        <v>8621</v>
      </c>
      <c r="L8626" s="8">
        <v>1.78337901760736E-4</v>
      </c>
      <c r="M8626" s="8">
        <v>5.7553750841140498E-2</v>
      </c>
    </row>
    <row r="8627" spans="1:13" x14ac:dyDescent="0.55000000000000004">
      <c r="A8627">
        <v>8622</v>
      </c>
      <c r="C8627">
        <f t="shared" si="408"/>
        <v>-0.23326923422184725</v>
      </c>
      <c r="D8627">
        <f t="shared" si="409"/>
        <v>1.7566510786735115E-4</v>
      </c>
      <c r="E8627" s="2">
        <f t="shared" si="410"/>
        <v>0.17679057636595336</v>
      </c>
      <c r="K8627">
        <v>8622</v>
      </c>
      <c r="L8627" s="8">
        <v>1.01817370243436E-4</v>
      </c>
      <c r="M8627" s="8">
        <v>0.18719548054736301</v>
      </c>
    </row>
    <row r="8628" spans="1:13" x14ac:dyDescent="0.55000000000000004">
      <c r="A8628">
        <v>8623</v>
      </c>
      <c r="C8628">
        <f t="shared" si="408"/>
        <v>-0.12187865431164531</v>
      </c>
      <c r="D8628">
        <f t="shared" si="409"/>
        <v>2.0987564221939387E-4</v>
      </c>
      <c r="E8628" s="2">
        <f t="shared" si="410"/>
        <v>0.15353199898576345</v>
      </c>
      <c r="K8628">
        <v>8623</v>
      </c>
      <c r="L8628" s="8">
        <v>-2.0395328044157999E-7</v>
      </c>
      <c r="M8628" s="8">
        <v>0.26995294087404598</v>
      </c>
    </row>
    <row r="8629" spans="1:13" x14ac:dyDescent="0.55000000000000004">
      <c r="A8629">
        <v>8624</v>
      </c>
      <c r="C8629">
        <f t="shared" si="408"/>
        <v>2.0100898832582318E-2</v>
      </c>
      <c r="D8629">
        <f t="shared" si="409"/>
        <v>1.9141181420190078E-4</v>
      </c>
      <c r="E8629" s="2">
        <f t="shared" si="410"/>
        <v>7.0224000243239937E-2</v>
      </c>
      <c r="K8629">
        <v>8624</v>
      </c>
      <c r="L8629" s="8">
        <v>-1.0217419543999799E-4</v>
      </c>
      <c r="M8629" s="8">
        <v>0.28509901249235903</v>
      </c>
    </row>
    <row r="8630" spans="1:13" x14ac:dyDescent="0.55000000000000004">
      <c r="A8630">
        <v>8625</v>
      </c>
      <c r="C8630">
        <f t="shared" si="408"/>
        <v>0.1570355500631615</v>
      </c>
      <c r="D8630">
        <f t="shared" si="409"/>
        <v>1.2490765546064784E-4</v>
      </c>
      <c r="E8630" s="2">
        <f t="shared" si="410"/>
        <v>5.155917490141629E-3</v>
      </c>
      <c r="K8630">
        <v>8625</v>
      </c>
      <c r="L8630" s="8">
        <v>-1.7855427650891601E-4</v>
      </c>
      <c r="M8630" s="8">
        <v>0.22884026780608999</v>
      </c>
    </row>
    <row r="8631" spans="1:13" x14ac:dyDescent="0.55000000000000004">
      <c r="A8631">
        <v>8626</v>
      </c>
      <c r="C8631">
        <f t="shared" si="408"/>
        <v>0.25455758827464881</v>
      </c>
      <c r="D8631">
        <f t="shared" si="409"/>
        <v>2.7054308043247965E-5</v>
      </c>
      <c r="E8631" s="2">
        <f t="shared" si="410"/>
        <v>1.9401851705565513E-2</v>
      </c>
      <c r="K8631">
        <v>8626</v>
      </c>
      <c r="L8631" s="8">
        <v>-2.1021433135586E-4</v>
      </c>
      <c r="M8631" s="8">
        <v>0.115267058425827</v>
      </c>
    </row>
    <row r="8632" spans="1:13" x14ac:dyDescent="0.55000000000000004">
      <c r="A8632">
        <v>8627</v>
      </c>
      <c r="C8632">
        <f t="shared" si="408"/>
        <v>0.28819103747750197</v>
      </c>
      <c r="D8632">
        <f t="shared" si="409"/>
        <v>-7.7589100430592952E-5</v>
      </c>
      <c r="E8632" s="2">
        <f t="shared" si="410"/>
        <v>9.9456053466459526E-2</v>
      </c>
      <c r="K8632">
        <v>8627</v>
      </c>
      <c r="L8632" s="8">
        <v>-1.89224902839694E-4</v>
      </c>
      <c r="M8632" s="8">
        <v>-2.7175500802099802E-2</v>
      </c>
    </row>
    <row r="8633" spans="1:13" x14ac:dyDescent="0.55000000000000004">
      <c r="A8633">
        <v>8628</v>
      </c>
      <c r="C8633">
        <f t="shared" si="408"/>
        <v>0.24949461086055541</v>
      </c>
      <c r="D8633">
        <f t="shared" si="409"/>
        <v>-1.6275928014786628E-4</v>
      </c>
      <c r="E8633" s="2">
        <f t="shared" si="410"/>
        <v>0.16999656593903992</v>
      </c>
      <c r="K8633">
        <v>8628</v>
      </c>
      <c r="L8633" s="8">
        <v>-1.2084292354125099E-4</v>
      </c>
      <c r="M8633" s="8">
        <v>-0.16281178726957299</v>
      </c>
    </row>
    <row r="8634" spans="1:13" x14ac:dyDescent="0.55000000000000004">
      <c r="A8634">
        <v>8629</v>
      </c>
      <c r="C8634">
        <f t="shared" si="408"/>
        <v>0.14818029584673989</v>
      </c>
      <c r="D8634">
        <f t="shared" si="409"/>
        <v>-2.070803112414444E-4</v>
      </c>
      <c r="E8634" s="2">
        <f t="shared" si="410"/>
        <v>0.16471515388739152</v>
      </c>
      <c r="K8634">
        <v>8629</v>
      </c>
      <c r="L8634" s="8">
        <v>-2.2195084386829301E-5</v>
      </c>
      <c r="M8634" s="8">
        <v>-0.25767085160438102</v>
      </c>
    </row>
    <row r="8635" spans="1:13" x14ac:dyDescent="0.55000000000000004">
      <c r="A8635">
        <v>8630</v>
      </c>
      <c r="C8635">
        <f t="shared" si="408"/>
        <v>9.6758499682053981E-3</v>
      </c>
      <c r="D8635">
        <f t="shared" si="409"/>
        <v>-1.9942854912005005E-4</v>
      </c>
      <c r="E8635" s="2">
        <f t="shared" si="410"/>
        <v>8.8607728147405002E-2</v>
      </c>
      <c r="K8635">
        <v>8630</v>
      </c>
      <c r="L8635" s="8">
        <v>8.2011651340581295E-5</v>
      </c>
      <c r="M8635" s="8">
        <v>-0.28799465268095698</v>
      </c>
    </row>
    <row r="8636" spans="1:13" x14ac:dyDescent="0.55000000000000004">
      <c r="A8636">
        <v>8631</v>
      </c>
      <c r="C8636">
        <f t="shared" si="408"/>
        <v>-0.13125703030161368</v>
      </c>
      <c r="D8636">
        <f t="shared" si="409"/>
        <v>-1.4172442478980492E-4</v>
      </c>
      <c r="E8636" s="2">
        <f t="shared" si="410"/>
        <v>1.3209221212895757E-2</v>
      </c>
      <c r="K8636">
        <v>8631</v>
      </c>
      <c r="L8636" s="8">
        <v>1.6567806022639399E-4</v>
      </c>
      <c r="M8636" s="8">
        <v>-0.24618840640446801</v>
      </c>
    </row>
    <row r="8637" spans="1:13" x14ac:dyDescent="0.55000000000000004">
      <c r="A8637">
        <v>8632</v>
      </c>
      <c r="C8637">
        <f t="shared" si="408"/>
        <v>-0.23924716264440604</v>
      </c>
      <c r="D8637">
        <f t="shared" si="409"/>
        <v>-4.8450457151166706E-5</v>
      </c>
      <c r="E8637" s="2">
        <f t="shared" si="410"/>
        <v>9.3169629116354666E-3</v>
      </c>
      <c r="K8637">
        <v>8632</v>
      </c>
      <c r="L8637" s="8">
        <v>2.0784937113643901E-4</v>
      </c>
      <c r="M8637" s="8">
        <v>-0.14272274650198399</v>
      </c>
    </row>
    <row r="8638" spans="1:13" x14ac:dyDescent="0.55000000000000004">
      <c r="A8638">
        <v>8633</v>
      </c>
      <c r="C8638">
        <f t="shared" si="408"/>
        <v>-0.28719130009315563</v>
      </c>
      <c r="D8638">
        <f t="shared" si="409"/>
        <v>5.6983553974859583E-5</v>
      </c>
      <c r="E8638" s="2">
        <f t="shared" si="410"/>
        <v>8.0474348494988204E-2</v>
      </c>
      <c r="K8638">
        <v>8633</v>
      </c>
      <c r="L8638" s="8">
        <v>1.9796351764147401E-4</v>
      </c>
      <c r="M8638" s="8">
        <v>-3.5112893504383098E-3</v>
      </c>
    </row>
    <row r="8639" spans="1:13" x14ac:dyDescent="0.55000000000000004">
      <c r="A8639">
        <v>8634</v>
      </c>
      <c r="C8639">
        <f t="shared" si="408"/>
        <v>-0.26305647473315613</v>
      </c>
      <c r="D8639">
        <f t="shared" si="409"/>
        <v>1.481158941741929E-4</v>
      </c>
      <c r="E8639" s="2">
        <f t="shared" si="410"/>
        <v>0.15970898583505219</v>
      </c>
      <c r="K8639">
        <v>8634</v>
      </c>
      <c r="L8639" s="8">
        <v>1.3849647307669701E-4</v>
      </c>
      <c r="M8639" s="8">
        <v>0.13657959200138201</v>
      </c>
    </row>
    <row r="8640" spans="1:13" x14ac:dyDescent="0.55000000000000004">
      <c r="A8640">
        <v>8635</v>
      </c>
      <c r="C8640">
        <f t="shared" si="408"/>
        <v>-0.17290001900567378</v>
      </c>
      <c r="D8640">
        <f t="shared" si="409"/>
        <v>2.0207426697113699E-4</v>
      </c>
      <c r="E8640" s="2">
        <f t="shared" si="410"/>
        <v>0.17252665957590896</v>
      </c>
      <c r="K8640">
        <v>8635</v>
      </c>
      <c r="L8640" s="8">
        <v>4.4342127660118103E-5</v>
      </c>
      <c r="M8640" s="8">
        <v>0.24246326725818099</v>
      </c>
    </row>
    <row r="8641" spans="1:13" x14ac:dyDescent="0.55000000000000004">
      <c r="A8641">
        <v>8636</v>
      </c>
      <c r="C8641">
        <f t="shared" si="408"/>
        <v>-3.9349302951001842E-2</v>
      </c>
      <c r="D8641">
        <f t="shared" si="409"/>
        <v>2.0531625814591492E-4</v>
      </c>
      <c r="E8641" s="2">
        <f t="shared" si="410"/>
        <v>0.10690926060663224</v>
      </c>
      <c r="K8641">
        <v>8636</v>
      </c>
      <c r="L8641" s="8">
        <v>-6.0917978707527402E-5</v>
      </c>
      <c r="M8641" s="8">
        <v>0.287620513097257</v>
      </c>
    </row>
    <row r="8642" spans="1:13" x14ac:dyDescent="0.55000000000000004">
      <c r="A8642">
        <v>8637</v>
      </c>
      <c r="C8642">
        <f t="shared" si="408"/>
        <v>0.10407725872687501</v>
      </c>
      <c r="D8642">
        <f t="shared" si="409"/>
        <v>1.5702819624940936E-4</v>
      </c>
      <c r="E8642" s="2">
        <f t="shared" si="410"/>
        <v>2.4543658538499265E-2</v>
      </c>
      <c r="K8642">
        <v>8637</v>
      </c>
      <c r="L8642" s="8">
        <v>-1.5092079940016799E-4</v>
      </c>
      <c r="M8642" s="8">
        <v>0.26074141716299998</v>
      </c>
    </row>
    <row r="8643" spans="1:13" x14ac:dyDescent="0.55000000000000004">
      <c r="A8643">
        <v>8638</v>
      </c>
      <c r="C8643">
        <f t="shared" si="408"/>
        <v>0.22138262223885646</v>
      </c>
      <c r="D8643">
        <f t="shared" si="409"/>
        <v>6.9329366986057604E-5</v>
      </c>
      <c r="E8643" s="2">
        <f t="shared" si="410"/>
        <v>2.7904390477497478E-3</v>
      </c>
      <c r="K8643">
        <v>8638</v>
      </c>
      <c r="L8643" s="8">
        <v>-2.03124569638369E-4</v>
      </c>
      <c r="M8643" s="8">
        <v>0.16855801577794899</v>
      </c>
    </row>
    <row r="8644" spans="1:13" x14ac:dyDescent="0.55000000000000004">
      <c r="A8644">
        <v>8639</v>
      </c>
      <c r="C8644">
        <f t="shared" si="408"/>
        <v>0.28312561394352453</v>
      </c>
      <c r="D8644">
        <f t="shared" si="409"/>
        <v>-3.5769672040669549E-5</v>
      </c>
      <c r="E8644" s="2">
        <f t="shared" si="410"/>
        <v>6.1984766392337E-2</v>
      </c>
      <c r="K8644">
        <v>8639</v>
      </c>
      <c r="L8644" s="8">
        <v>-2.04454531317293E-4</v>
      </c>
      <c r="M8644" s="8">
        <v>3.4158213683295698E-2</v>
      </c>
    </row>
    <row r="8645" spans="1:13" x14ac:dyDescent="0.55000000000000004">
      <c r="A8645">
        <v>8640</v>
      </c>
      <c r="C8645">
        <f t="shared" si="408"/>
        <v>0.27381004436548328</v>
      </c>
      <c r="D8645">
        <f t="shared" si="409"/>
        <v>-1.318912773529447E-4</v>
      </c>
      <c r="E8645" s="2">
        <f t="shared" si="410"/>
        <v>0.14638793991111898</v>
      </c>
      <c r="K8645">
        <v>8640</v>
      </c>
      <c r="L8645" s="8">
        <v>-1.5457758728397E-4</v>
      </c>
      <c r="M8645" s="8">
        <v>-0.108796724930512</v>
      </c>
    </row>
    <row r="8646" spans="1:13" x14ac:dyDescent="0.55000000000000004">
      <c r="A8646">
        <v>8641</v>
      </c>
      <c r="C8646">
        <f t="shared" ref="C8646:C8709" si="411">$D$1*COS($B$2*(A8646-$L$2)+$B$1)</f>
        <v>0.19577392510950817</v>
      </c>
      <c r="D8646">
        <f t="shared" ref="D8646:D8709" si="412">$D$2*COS($B$2*(A8646-$L$3)+$B$3)</f>
        <v>-1.9491095209717615E-4</v>
      </c>
      <c r="E8646" s="2">
        <f t="shared" ref="E8646:E8709" si="413">(M8646-C8646)^2</f>
        <v>0.17663256673787411</v>
      </c>
      <c r="K8646">
        <v>8641</v>
      </c>
      <c r="L8646" s="8">
        <v>-6.5985727585643304E-5</v>
      </c>
      <c r="M8646" s="8">
        <v>-0.22450284885959201</v>
      </c>
    </row>
    <row r="8647" spans="1:13" x14ac:dyDescent="0.55000000000000004">
      <c r="A8647">
        <v>8642</v>
      </c>
      <c r="C8647">
        <f t="shared" si="411"/>
        <v>6.8602677237966245E-2</v>
      </c>
      <c r="D8647">
        <f t="shared" si="412"/>
        <v>-2.0901208626190835E-4</v>
      </c>
      <c r="E8647" s="2">
        <f t="shared" si="413"/>
        <v>0.12431513774010161</v>
      </c>
      <c r="K8647">
        <v>8642</v>
      </c>
      <c r="L8647" s="8">
        <v>3.9132666932243302E-5</v>
      </c>
      <c r="M8647" s="8">
        <v>-0.28398084157722397</v>
      </c>
    </row>
    <row r="8648" spans="1:13" x14ac:dyDescent="0.55000000000000004">
      <c r="A8648">
        <v>8643</v>
      </c>
      <c r="C8648">
        <f t="shared" si="411"/>
        <v>-7.5786396590603364E-2</v>
      </c>
      <c r="D8648">
        <f t="shared" si="412"/>
        <v>-1.7065559240011827E-4</v>
      </c>
      <c r="E8648" s="2">
        <f t="shared" si="413"/>
        <v>3.8630988249936438E-2</v>
      </c>
      <c r="K8648">
        <v>8643</v>
      </c>
      <c r="L8648" s="8">
        <v>1.34450042255508E-4</v>
      </c>
      <c r="M8648" s="8">
        <v>-0.27233407083259598</v>
      </c>
    </row>
    <row r="8649" spans="1:13" x14ac:dyDescent="0.55000000000000004">
      <c r="A8649">
        <v>8644</v>
      </c>
      <c r="C8649">
        <f t="shared" si="411"/>
        <v>-0.20115468232542291</v>
      </c>
      <c r="D8649">
        <f t="shared" si="412"/>
        <v>-8.946814198037386E-5</v>
      </c>
      <c r="E8649" s="2">
        <f t="shared" si="413"/>
        <v>7.5258049081708739E-5</v>
      </c>
      <c r="K8649">
        <v>8644</v>
      </c>
      <c r="L8649" s="8">
        <v>1.9609357042837201E-4</v>
      </c>
      <c r="M8649" s="8">
        <v>-0.19247954261002301</v>
      </c>
    </row>
    <row r="8650" spans="1:13" x14ac:dyDescent="0.55000000000000004">
      <c r="A8650">
        <v>8645</v>
      </c>
      <c r="C8650">
        <f t="shared" si="411"/>
        <v>-0.27603738280084417</v>
      </c>
      <c r="D8650">
        <f t="shared" si="412"/>
        <v>1.4173926237642176E-5</v>
      </c>
      <c r="E8650" s="2">
        <f t="shared" si="413"/>
        <v>4.4783051452010419E-2</v>
      </c>
      <c r="K8650">
        <v>8645</v>
      </c>
      <c r="L8650" s="8">
        <v>2.08624247411255E-4</v>
      </c>
      <c r="M8650" s="8">
        <v>-6.4417318884375199E-2</v>
      </c>
    </row>
    <row r="8651" spans="1:13" x14ac:dyDescent="0.55000000000000004">
      <c r="A8651">
        <v>8646</v>
      </c>
      <c r="C8651">
        <f t="shared" si="411"/>
        <v>-0.28164051860051736</v>
      </c>
      <c r="D8651">
        <f t="shared" si="412"/>
        <v>1.1425863773009728E-4</v>
      </c>
      <c r="E8651" s="2">
        <f t="shared" si="413"/>
        <v>0.13062379517210398</v>
      </c>
      <c r="K8651">
        <v>8646</v>
      </c>
      <c r="L8651" s="8">
        <v>1.68903687419118E-4</v>
      </c>
      <c r="M8651" s="8">
        <v>7.9778621971898903E-2</v>
      </c>
    </row>
    <row r="8652" spans="1:13" x14ac:dyDescent="0.55000000000000004">
      <c r="A8652">
        <v>8647</v>
      </c>
      <c r="C8652">
        <f t="shared" si="411"/>
        <v>-0.21655782074377136</v>
      </c>
      <c r="D8652">
        <f t="shared" si="412"/>
        <v>1.8566683953634604E-4</v>
      </c>
      <c r="E8652" s="2">
        <f t="shared" si="413"/>
        <v>0.17686342351013437</v>
      </c>
      <c r="K8652">
        <v>8647</v>
      </c>
      <c r="L8652" s="8">
        <v>8.6880151110456499E-5</v>
      </c>
      <c r="M8652" s="8">
        <v>0.20399351204467001</v>
      </c>
    </row>
    <row r="8653" spans="1:13" x14ac:dyDescent="0.55000000000000004">
      <c r="A8653">
        <v>8648</v>
      </c>
      <c r="C8653">
        <f t="shared" si="411"/>
        <v>-9.7123674557018522E-2</v>
      </c>
      <c r="D8653">
        <f t="shared" si="412"/>
        <v>2.1047657816543141E-4</v>
      </c>
      <c r="E8653" s="2">
        <f t="shared" si="413"/>
        <v>0.14005605370778232</v>
      </c>
      <c r="K8653">
        <v>8648</v>
      </c>
      <c r="L8653" s="8">
        <v>-1.6903058009147901E-5</v>
      </c>
      <c r="M8653" s="8">
        <v>0.27711696154197901</v>
      </c>
    </row>
    <row r="8654" spans="1:13" x14ac:dyDescent="0.55000000000000004">
      <c r="A8654">
        <v>8649</v>
      </c>
      <c r="C8654">
        <f t="shared" si="411"/>
        <v>4.6686466738920525E-2</v>
      </c>
      <c r="D8654">
        <f t="shared" si="412"/>
        <v>1.8246113216925029E-4</v>
      </c>
      <c r="E8654" s="2">
        <f t="shared" si="413"/>
        <v>5.4825418044733766E-2</v>
      </c>
      <c r="K8654">
        <v>8649</v>
      </c>
      <c r="L8654" s="8">
        <v>-1.16452791391402E-4</v>
      </c>
      <c r="M8654" s="8">
        <v>0.280834748912277</v>
      </c>
    </row>
    <row r="8655" spans="1:13" x14ac:dyDescent="0.55000000000000004">
      <c r="A8655">
        <v>8650</v>
      </c>
      <c r="C8655">
        <f t="shared" si="411"/>
        <v>0.17877928895602874</v>
      </c>
      <c r="D8655">
        <f t="shared" si="412"/>
        <v>1.0865178797409686E-4</v>
      </c>
      <c r="E8655" s="2">
        <f t="shared" si="413"/>
        <v>1.25574144211334E-3</v>
      </c>
      <c r="K8655">
        <v>8650</v>
      </c>
      <c r="L8655" s="8">
        <v>-1.8683620074900901E-4</v>
      </c>
      <c r="M8655" s="8">
        <v>0.214215731245194</v>
      </c>
    </row>
    <row r="8656" spans="1:13" x14ac:dyDescent="0.55000000000000004">
      <c r="A8656">
        <v>8651</v>
      </c>
      <c r="C8656">
        <f t="shared" si="411"/>
        <v>0.266002278013586</v>
      </c>
      <c r="D8656">
        <f t="shared" si="412"/>
        <v>7.5731351954212585E-6</v>
      </c>
      <c r="E8656" s="2">
        <f t="shared" si="413"/>
        <v>2.9603688063467987E-2</v>
      </c>
      <c r="K8656">
        <v>8651</v>
      </c>
      <c r="L8656" s="8">
        <v>-2.1042532458138399E-4</v>
      </c>
      <c r="M8656" s="8">
        <v>9.3945054789834101E-2</v>
      </c>
    </row>
    <row r="8657" spans="1:13" x14ac:dyDescent="0.55000000000000004">
      <c r="A8657">
        <v>8652</v>
      </c>
      <c r="C8657">
        <f t="shared" si="411"/>
        <v>0.28646430217334362</v>
      </c>
      <c r="D8657">
        <f t="shared" si="412"/>
        <v>-9.54062148855503E-5</v>
      </c>
      <c r="E8657" s="2">
        <f t="shared" si="413"/>
        <v>0.11311050043584649</v>
      </c>
      <c r="K8657">
        <v>8652</v>
      </c>
      <c r="L8657" s="8">
        <v>-1.8131212048840901E-4</v>
      </c>
      <c r="M8657" s="8">
        <v>-4.9854743430449801E-2</v>
      </c>
    </row>
    <row r="8658" spans="1:13" x14ac:dyDescent="0.55000000000000004">
      <c r="A8658">
        <v>8653</v>
      </c>
      <c r="C8658">
        <f t="shared" si="411"/>
        <v>0.23502982467760086</v>
      </c>
      <c r="D8658">
        <f t="shared" si="412"/>
        <v>-1.7444061603675792E-4</v>
      </c>
      <c r="E8658" s="2">
        <f t="shared" si="413"/>
        <v>0.17322072239663769</v>
      </c>
      <c r="K8658">
        <v>8653</v>
      </c>
      <c r="L8658" s="8">
        <v>-1.06788171040374E-4</v>
      </c>
      <c r="M8658" s="8">
        <v>-0.181168111882202</v>
      </c>
    </row>
    <row r="8659" spans="1:13" x14ac:dyDescent="0.55000000000000004">
      <c r="A8659">
        <v>8654</v>
      </c>
      <c r="C8659">
        <f t="shared" si="411"/>
        <v>0.12460781522340957</v>
      </c>
      <c r="D8659">
        <f t="shared" si="412"/>
        <v>-2.0969409947918261E-4</v>
      </c>
      <c r="E8659" s="2">
        <f t="shared" si="413"/>
        <v>0.15344034199491571</v>
      </c>
      <c r="K8659">
        <v>8654</v>
      </c>
      <c r="L8659" s="8">
        <v>-5.5184616895600802E-6</v>
      </c>
      <c r="M8659" s="8">
        <v>-0.26710680282768601</v>
      </c>
    </row>
    <row r="8660" spans="1:13" x14ac:dyDescent="0.55000000000000004">
      <c r="A8660">
        <v>8655</v>
      </c>
      <c r="C8660">
        <f t="shared" si="411"/>
        <v>-1.7088129327512611E-2</v>
      </c>
      <c r="D8660">
        <f t="shared" si="412"/>
        <v>-1.9231878395324723E-4</v>
      </c>
      <c r="E8660" s="2">
        <f t="shared" si="413"/>
        <v>7.2392642521389453E-2</v>
      </c>
      <c r="K8660">
        <v>8655</v>
      </c>
      <c r="L8660" s="8">
        <v>9.7133380625455599E-5</v>
      </c>
      <c r="M8660" s="8">
        <v>-0.286146937994669</v>
      </c>
    </row>
    <row r="8661" spans="1:13" x14ac:dyDescent="0.55000000000000004">
      <c r="A8661">
        <v>8656</v>
      </c>
      <c r="C8661">
        <f t="shared" si="411"/>
        <v>-0.15449531360641636</v>
      </c>
      <c r="D8661">
        <f t="shared" si="412"/>
        <v>-1.2667550741336952E-4</v>
      </c>
      <c r="E8661" s="2">
        <f t="shared" si="413"/>
        <v>6.244869041079861E-3</v>
      </c>
      <c r="K8661">
        <v>8656</v>
      </c>
      <c r="L8661" s="8">
        <v>1.7545756519107901E-4</v>
      </c>
      <c r="M8661" s="8">
        <v>-0.23351979741415699</v>
      </c>
    </row>
    <row r="8662" spans="1:13" x14ac:dyDescent="0.55000000000000004">
      <c r="A8662">
        <v>8657</v>
      </c>
      <c r="C8662">
        <f t="shared" si="411"/>
        <v>-0.25312743067293519</v>
      </c>
      <c r="D8662">
        <f t="shared" si="412"/>
        <v>-2.9239348620574268E-5</v>
      </c>
      <c r="E8662" s="2">
        <f t="shared" si="413"/>
        <v>1.7088046705723902E-2</v>
      </c>
      <c r="K8662">
        <v>8657</v>
      </c>
      <c r="L8662" s="8">
        <v>2.0983731409488399E-4</v>
      </c>
      <c r="M8662" s="8">
        <v>-0.122406174919619</v>
      </c>
    </row>
    <row r="8663" spans="1:13" x14ac:dyDescent="0.55000000000000004">
      <c r="A8663">
        <v>8658</v>
      </c>
      <c r="C8663">
        <f t="shared" si="411"/>
        <v>-0.28822989814347566</v>
      </c>
      <c r="D8663">
        <f t="shared" si="412"/>
        <v>7.5535270356558268E-5</v>
      </c>
      <c r="E8663" s="2">
        <f t="shared" si="413"/>
        <v>9.4614518895645108E-2</v>
      </c>
      <c r="K8663">
        <v>8658</v>
      </c>
      <c r="L8663" s="8">
        <v>1.91662005947435E-4</v>
      </c>
      <c r="M8663" s="8">
        <v>1.9364833436317699E-2</v>
      </c>
    </row>
    <row r="8664" spans="1:13" x14ac:dyDescent="0.55000000000000004">
      <c r="A8664">
        <v>8659</v>
      </c>
      <c r="C8664">
        <f t="shared" si="411"/>
        <v>-0.25099273658621357</v>
      </c>
      <c r="D8664">
        <f t="shared" si="412"/>
        <v>1.6135212863439857E-4</v>
      </c>
      <c r="E8664" s="2">
        <f t="shared" si="413"/>
        <v>0.16587580565304477</v>
      </c>
      <c r="K8664">
        <v>8659</v>
      </c>
      <c r="L8664" s="8">
        <v>1.2548375942568601E-4</v>
      </c>
      <c r="M8664" s="8">
        <v>0.15628579912742399</v>
      </c>
    </row>
    <row r="8665" spans="1:13" x14ac:dyDescent="0.55000000000000004">
      <c r="A8665">
        <v>8660</v>
      </c>
      <c r="C8665">
        <f t="shared" si="411"/>
        <v>-0.15076168865292708</v>
      </c>
      <c r="D8665">
        <f t="shared" si="412"/>
        <v>2.0667300365802356E-4</v>
      </c>
      <c r="E8665" s="2">
        <f t="shared" si="413"/>
        <v>0.16388385187671348</v>
      </c>
      <c r="K8665">
        <v>8660</v>
      </c>
      <c r="L8665" s="8">
        <v>2.7877326911045198E-5</v>
      </c>
      <c r="M8665" s="8">
        <v>0.25406401690035602</v>
      </c>
    </row>
    <row r="8666" spans="1:13" x14ac:dyDescent="0.55000000000000004">
      <c r="A8666">
        <v>8661</v>
      </c>
      <c r="C8666">
        <f t="shared" si="411"/>
        <v>-1.2692634672011724E-2</v>
      </c>
      <c r="D8666">
        <f t="shared" si="412"/>
        <v>2.0012331108475208E-4</v>
      </c>
      <c r="E8666" s="2">
        <f t="shared" si="413"/>
        <v>9.0542591465469655E-2</v>
      </c>
      <c r="K8666">
        <v>8661</v>
      </c>
      <c r="L8666" s="8">
        <v>-7.67111550668477E-5</v>
      </c>
      <c r="M8666" s="8">
        <v>0.28821032554185799</v>
      </c>
    </row>
    <row r="8667" spans="1:13" x14ac:dyDescent="0.55000000000000004">
      <c r="A8667">
        <v>8662</v>
      </c>
      <c r="C8667">
        <f t="shared" si="411"/>
        <v>0.12856200307206744</v>
      </c>
      <c r="D8667">
        <f t="shared" si="412"/>
        <v>1.4334688569390982E-4</v>
      </c>
      <c r="E8667" s="2">
        <f t="shared" si="413"/>
        <v>1.4789130043098616E-2</v>
      </c>
      <c r="K8667">
        <v>8662</v>
      </c>
      <c r="L8667" s="8">
        <v>-1.6208685237679101E-4</v>
      </c>
      <c r="M8667" s="8">
        <v>0.25017257022434503</v>
      </c>
    </row>
    <row r="8668" spans="1:13" x14ac:dyDescent="0.55000000000000004">
      <c r="A8668">
        <v>8663</v>
      </c>
      <c r="C8668">
        <f t="shared" si="411"/>
        <v>0.23755028791706928</v>
      </c>
      <c r="D8668">
        <f t="shared" si="412"/>
        <v>5.0593413506506551E-5</v>
      </c>
      <c r="E8668" s="2">
        <f t="shared" si="413"/>
        <v>7.7568084436959207E-3</v>
      </c>
      <c r="K8668">
        <v>8663</v>
      </c>
      <c r="L8668" s="8">
        <v>-2.0686689199513601E-4</v>
      </c>
      <c r="M8668" s="8">
        <v>0.14947754273619099</v>
      </c>
    </row>
    <row r="8669" spans="1:13" x14ac:dyDescent="0.55000000000000004">
      <c r="A8669">
        <v>8664</v>
      </c>
      <c r="C8669">
        <f t="shared" si="411"/>
        <v>0.28691845765726481</v>
      </c>
      <c r="D8669">
        <f t="shared" si="412"/>
        <v>-5.4857939043530584E-5</v>
      </c>
      <c r="E8669" s="2">
        <f t="shared" si="413"/>
        <v>7.5940765078883601E-2</v>
      </c>
      <c r="K8669">
        <v>8664</v>
      </c>
      <c r="L8669" s="8">
        <v>-1.9983583520426801E-4</v>
      </c>
      <c r="M8669" s="8">
        <v>1.13449373784042E-2</v>
      </c>
    </row>
    <row r="8670" spans="1:13" x14ac:dyDescent="0.55000000000000004">
      <c r="A8670">
        <v>8665</v>
      </c>
      <c r="C8670">
        <f t="shared" si="411"/>
        <v>0.26427614228909396</v>
      </c>
      <c r="D8670">
        <f t="shared" si="412"/>
        <v>-1.46541105210223E-4</v>
      </c>
      <c r="E8670" s="2">
        <f t="shared" si="413"/>
        <v>0.15516132251166648</v>
      </c>
      <c r="K8670">
        <v>8665</v>
      </c>
      <c r="L8670" s="8">
        <v>-1.42754653794972E-4</v>
      </c>
      <c r="M8670" s="8">
        <v>-0.129629077924686</v>
      </c>
    </row>
    <row r="8671" spans="1:13" x14ac:dyDescent="0.55000000000000004">
      <c r="A8671">
        <v>8666</v>
      </c>
      <c r="C8671">
        <f t="shared" si="411"/>
        <v>0.17530608570545211</v>
      </c>
      <c r="D8671">
        <f t="shared" si="412"/>
        <v>-2.0144554281056504E-4</v>
      </c>
      <c r="E8671" s="2">
        <f t="shared" si="413"/>
        <v>0.17093492588985629</v>
      </c>
      <c r="K8671">
        <v>8666</v>
      </c>
      <c r="L8671" s="8">
        <v>-4.99196837571458E-5</v>
      </c>
      <c r="M8671" s="8">
        <v>-0.23813668650112099</v>
      </c>
    </row>
    <row r="8672" spans="1:13" x14ac:dyDescent="0.55000000000000004">
      <c r="A8672">
        <v>8667</v>
      </c>
      <c r="C8672">
        <f t="shared" si="411"/>
        <v>4.2337896768838298E-2</v>
      </c>
      <c r="D8672">
        <f t="shared" si="412"/>
        <v>-2.0579139530059069E-4</v>
      </c>
      <c r="E8672" s="2">
        <f t="shared" si="413"/>
        <v>0.10846442815373761</v>
      </c>
      <c r="K8672">
        <v>8667</v>
      </c>
      <c r="L8672" s="8">
        <v>5.5417980756892903E-5</v>
      </c>
      <c r="M8672" s="8">
        <v>-0.28700148465059899</v>
      </c>
    </row>
    <row r="8673" spans="1:13" x14ac:dyDescent="0.55000000000000004">
      <c r="A8673">
        <v>8668</v>
      </c>
      <c r="C8673">
        <f t="shared" si="411"/>
        <v>-0.10125621184469792</v>
      </c>
      <c r="D8673">
        <f t="shared" si="412"/>
        <v>-1.5848794530860577E-4</v>
      </c>
      <c r="E8673" s="2">
        <f t="shared" si="413"/>
        <v>2.6480652161538904E-2</v>
      </c>
      <c r="K8673">
        <v>8668</v>
      </c>
      <c r="L8673" s="8">
        <v>1.46875868202174E-4</v>
      </c>
      <c r="M8673" s="8">
        <v>-0.26398498054138197</v>
      </c>
    </row>
    <row r="8674" spans="1:13" x14ac:dyDescent="0.55000000000000004">
      <c r="A8674">
        <v>8669</v>
      </c>
      <c r="C8674">
        <f t="shared" si="411"/>
        <v>-0.21943714559681499</v>
      </c>
      <c r="D8674">
        <f t="shared" si="412"/>
        <v>-7.1407361704985207E-5</v>
      </c>
      <c r="E8674" s="2">
        <f t="shared" si="413"/>
        <v>1.9878530052804045E-3</v>
      </c>
      <c r="K8674">
        <v>8669</v>
      </c>
      <c r="L8674" s="8">
        <v>2.0154778330448299E-4</v>
      </c>
      <c r="M8674" s="8">
        <v>-0.17485180041164899</v>
      </c>
    </row>
    <row r="8675" spans="1:13" x14ac:dyDescent="0.55000000000000004">
      <c r="A8675">
        <v>8670</v>
      </c>
      <c r="C8675">
        <f t="shared" si="411"/>
        <v>-0.28254398117216367</v>
      </c>
      <c r="D8675">
        <f t="shared" si="412"/>
        <v>3.3594964538826925E-5</v>
      </c>
      <c r="E8675" s="2">
        <f t="shared" si="413"/>
        <v>5.7897059944135812E-2</v>
      </c>
      <c r="K8675">
        <v>8670</v>
      </c>
      <c r="L8675" s="8">
        <v>2.0574080576651001E-4</v>
      </c>
      <c r="M8675" s="8">
        <v>-4.1925902166998701E-2</v>
      </c>
    </row>
    <row r="8676" spans="1:13" x14ac:dyDescent="0.55000000000000004">
      <c r="A8676">
        <v>8671</v>
      </c>
      <c r="C8676">
        <f t="shared" si="411"/>
        <v>-0.27473823302915112</v>
      </c>
      <c r="D8676">
        <f t="shared" si="412"/>
        <v>1.3016566280665281E-4</v>
      </c>
      <c r="E8676" s="2">
        <f t="shared" si="413"/>
        <v>0.14155565824867919</v>
      </c>
      <c r="K8676">
        <v>8671</v>
      </c>
      <c r="L8676" s="8">
        <v>1.5840476710101599E-4</v>
      </c>
      <c r="M8676" s="8">
        <v>0.101500598364791</v>
      </c>
    </row>
    <row r="8677" spans="1:13" x14ac:dyDescent="0.55000000000000004">
      <c r="A8677">
        <v>8672</v>
      </c>
      <c r="C8677">
        <f t="shared" si="411"/>
        <v>-0.19797897941911838</v>
      </c>
      <c r="D8677">
        <f t="shared" si="412"/>
        <v>1.9406752338750957E-4</v>
      </c>
      <c r="E8677" s="2">
        <f t="shared" si="413"/>
        <v>0.17429341110211269</v>
      </c>
      <c r="K8677">
        <v>8672</v>
      </c>
      <c r="L8677" s="8">
        <v>7.1395271843239803E-5</v>
      </c>
      <c r="M8677" s="8">
        <v>0.219505644372121</v>
      </c>
    </row>
    <row r="8678" spans="1:13" x14ac:dyDescent="0.55000000000000004">
      <c r="A8678">
        <v>8673</v>
      </c>
      <c r="C8678">
        <f t="shared" si="411"/>
        <v>-7.1531175040663669E-2</v>
      </c>
      <c r="D8678">
        <f t="shared" si="412"/>
        <v>2.0926252621692677E-4</v>
      </c>
      <c r="E8678" s="2">
        <f t="shared" si="413"/>
        <v>0.12536224733771351</v>
      </c>
      <c r="K8678">
        <v>8673</v>
      </c>
      <c r="L8678" s="8">
        <v>-3.34956121517882E-5</v>
      </c>
      <c r="M8678" s="8">
        <v>0.28253414003229499</v>
      </c>
    </row>
    <row r="8679" spans="1:13" x14ac:dyDescent="0.55000000000000004">
      <c r="A8679">
        <v>8674</v>
      </c>
      <c r="C8679">
        <f t="shared" si="411"/>
        <v>7.286944651545986E-2</v>
      </c>
      <c r="D8679">
        <f t="shared" si="412"/>
        <v>1.7193704586996748E-4</v>
      </c>
      <c r="E8679" s="2">
        <f t="shared" si="413"/>
        <v>4.0776032274937181E-2</v>
      </c>
      <c r="K8679">
        <v>8674</v>
      </c>
      <c r="L8679" s="8">
        <v>-1.2999731229170801E-4</v>
      </c>
      <c r="M8679" s="8">
        <v>0.274800207606823</v>
      </c>
    </row>
    <row r="8680" spans="1:13" x14ac:dyDescent="0.55000000000000004">
      <c r="A8680">
        <v>8675</v>
      </c>
      <c r="C8680">
        <f t="shared" si="411"/>
        <v>0.1989813729622652</v>
      </c>
      <c r="D8680">
        <f t="shared" si="412"/>
        <v>9.1458991155017697E-5</v>
      </c>
      <c r="E8680" s="2">
        <f t="shared" si="413"/>
        <v>5.4836174361886624E-7</v>
      </c>
      <c r="K8680">
        <v>8675</v>
      </c>
      <c r="L8680" s="8">
        <v>-1.93940379123393E-4</v>
      </c>
      <c r="M8680" s="8">
        <v>0.19824085844949799</v>
      </c>
    </row>
    <row r="8681" spans="1:13" x14ac:dyDescent="0.55000000000000004">
      <c r="A8681">
        <v>8676</v>
      </c>
      <c r="C8681">
        <f t="shared" si="411"/>
        <v>0.27515316899009823</v>
      </c>
      <c r="D8681">
        <f t="shared" si="412"/>
        <v>-1.1973342537268305E-5</v>
      </c>
      <c r="E8681" s="2">
        <f t="shared" si="413"/>
        <v>4.125867383274965E-2</v>
      </c>
      <c r="K8681">
        <v>8676</v>
      </c>
      <c r="L8681" s="8">
        <v>-2.09309874884857E-4</v>
      </c>
      <c r="M8681" s="8">
        <v>7.2030856496493406E-2</v>
      </c>
    </row>
    <row r="8682" spans="1:13" x14ac:dyDescent="0.55000000000000004">
      <c r="A8682">
        <v>8677</v>
      </c>
      <c r="C8682">
        <f t="shared" si="411"/>
        <v>0.28226731937088911</v>
      </c>
      <c r="D8682">
        <f t="shared" si="412"/>
        <v>-1.1240061962814591E-4</v>
      </c>
      <c r="E8682" s="2">
        <f t="shared" si="413"/>
        <v>0.12566106130388346</v>
      </c>
      <c r="K8682">
        <v>8677</v>
      </c>
      <c r="L8682" s="8">
        <v>-1.7225641401721401E-4</v>
      </c>
      <c r="M8682" s="8">
        <v>-7.2219720313051197E-2</v>
      </c>
    </row>
    <row r="8683" spans="1:13" x14ac:dyDescent="0.55000000000000004">
      <c r="A8683">
        <v>8678</v>
      </c>
      <c r="C8683">
        <f t="shared" si="411"/>
        <v>0.2185383223138514</v>
      </c>
      <c r="D8683">
        <f t="shared" si="412"/>
        <v>-1.8461771041249482E-4</v>
      </c>
      <c r="E8683" s="2">
        <f t="shared" si="413"/>
        <v>0.17382290549792076</v>
      </c>
      <c r="K8683">
        <v>8678</v>
      </c>
      <c r="L8683" s="8">
        <v>-9.2060265657747397E-5</v>
      </c>
      <c r="M8683" s="8">
        <v>-0.19838242015157301</v>
      </c>
    </row>
    <row r="8684" spans="1:13" x14ac:dyDescent="0.55000000000000004">
      <c r="A8684">
        <v>8679</v>
      </c>
      <c r="C8684">
        <f t="shared" si="411"/>
        <v>9.9960812778377622E-2</v>
      </c>
      <c r="D8684">
        <f t="shared" si="412"/>
        <v>-2.1049964731587964E-4</v>
      </c>
      <c r="E8684" s="2">
        <f t="shared" si="413"/>
        <v>0.1404899011877847</v>
      </c>
      <c r="K8684">
        <v>8679</v>
      </c>
      <c r="L8684" s="8">
        <v>1.11929473361288E-5</v>
      </c>
      <c r="M8684" s="8">
        <v>-0.27485901218794501</v>
      </c>
    </row>
    <row r="8685" spans="1:13" x14ac:dyDescent="0.55000000000000004">
      <c r="A8685">
        <v>8680</v>
      </c>
      <c r="C8685">
        <f t="shared" si="411"/>
        <v>-4.3704753757714758E-2</v>
      </c>
      <c r="D8685">
        <f t="shared" si="412"/>
        <v>-1.8355060972349458E-4</v>
      </c>
      <c r="E8685" s="2">
        <f t="shared" si="413"/>
        <v>5.7021001158605977E-2</v>
      </c>
      <c r="K8685">
        <v>8680</v>
      </c>
      <c r="L8685" s="8">
        <v>1.11642817233667E-4</v>
      </c>
      <c r="M8685" s="8">
        <v>-0.28249545952032601</v>
      </c>
    </row>
    <row r="8686" spans="1:13" x14ac:dyDescent="0.55000000000000004">
      <c r="A8686">
        <v>8681</v>
      </c>
      <c r="C8686">
        <f t="shared" si="411"/>
        <v>-0.17640134832373605</v>
      </c>
      <c r="D8686">
        <f t="shared" si="412"/>
        <v>-1.1053423803038668E-4</v>
      </c>
      <c r="E8686" s="2">
        <f t="shared" si="413"/>
        <v>1.8470928587367293E-3</v>
      </c>
      <c r="K8686">
        <v>8681</v>
      </c>
      <c r="L8686" s="8">
        <v>1.8413105097327701E-4</v>
      </c>
      <c r="M8686" s="8">
        <v>-0.21937916654123901</v>
      </c>
    </row>
    <row r="8687" spans="1:13" x14ac:dyDescent="0.55000000000000004">
      <c r="A8687">
        <v>8682</v>
      </c>
      <c r="C8687">
        <f t="shared" si="411"/>
        <v>-0.26482492270590036</v>
      </c>
      <c r="D8687">
        <f t="shared" si="412"/>
        <v>-9.7761024685267303E-6</v>
      </c>
      <c r="E8687" s="2">
        <f t="shared" si="413"/>
        <v>2.6734513650989014E-2</v>
      </c>
      <c r="K8687">
        <v>8682</v>
      </c>
      <c r="L8687" s="8">
        <v>2.10502520730517E-4</v>
      </c>
      <c r="M8687" s="8">
        <v>-0.101318000372352</v>
      </c>
    </row>
    <row r="8688" spans="1:13" x14ac:dyDescent="0.55000000000000004">
      <c r="A8688">
        <v>8683</v>
      </c>
      <c r="C8688">
        <f t="shared" si="411"/>
        <v>-0.28678302355576957</v>
      </c>
      <c r="D8688">
        <f t="shared" si="412"/>
        <v>9.343562874629849E-5</v>
      </c>
      <c r="E8688" s="2">
        <f t="shared" si="413"/>
        <v>0.10817646710997242</v>
      </c>
      <c r="K8688">
        <v>8683</v>
      </c>
      <c r="L8688" s="8">
        <v>1.84152328307967E-4</v>
      </c>
      <c r="M8688" s="8">
        <v>4.2118887521032197E-2</v>
      </c>
    </row>
    <row r="8689" spans="1:13" x14ac:dyDescent="0.55000000000000004">
      <c r="A8689">
        <v>8684</v>
      </c>
      <c r="C8689">
        <f t="shared" si="411"/>
        <v>-0.23676463040130366</v>
      </c>
      <c r="D8689">
        <f t="shared" si="412"/>
        <v>1.7319698661565053E-4</v>
      </c>
      <c r="E8689" s="2">
        <f t="shared" si="413"/>
        <v>0.16955574280551264</v>
      </c>
      <c r="K8689">
        <v>8684</v>
      </c>
      <c r="L8689" s="8">
        <v>1.11680042862578E-4</v>
      </c>
      <c r="M8689" s="8">
        <v>0.175006838748166</v>
      </c>
    </row>
    <row r="8690" spans="1:13" x14ac:dyDescent="0.55000000000000004">
      <c r="A8690">
        <v>8685</v>
      </c>
      <c r="C8690">
        <f t="shared" si="411"/>
        <v>-0.12732330561854308</v>
      </c>
      <c r="D8690">
        <f t="shared" si="412"/>
        <v>2.0948955154728933E-4</v>
      </c>
      <c r="E8690" s="2">
        <f t="shared" si="413"/>
        <v>0.15318342930233181</v>
      </c>
      <c r="K8690">
        <v>8685</v>
      </c>
      <c r="L8690" s="8">
        <v>1.1236797869570099E-5</v>
      </c>
      <c r="M8690" s="8">
        <v>0.264063241547212</v>
      </c>
    </row>
    <row r="8691" spans="1:13" x14ac:dyDescent="0.55000000000000004">
      <c r="A8691">
        <v>8686</v>
      </c>
      <c r="C8691">
        <f t="shared" si="411"/>
        <v>1.4073485112130866E-2</v>
      </c>
      <c r="D8691">
        <f t="shared" si="412"/>
        <v>1.9320465472994494E-4</v>
      </c>
      <c r="E8691" s="2">
        <f t="shared" si="413"/>
        <v>7.4479803834733765E-2</v>
      </c>
      <c r="K8691">
        <v>8686</v>
      </c>
      <c r="L8691" s="8">
        <v>-9.2020772857905606E-5</v>
      </c>
      <c r="M8691" s="8">
        <v>0.28698336737133701</v>
      </c>
    </row>
    <row r="8692" spans="1:13" x14ac:dyDescent="0.55000000000000004">
      <c r="A8692">
        <v>8687</v>
      </c>
      <c r="C8692">
        <f t="shared" si="411"/>
        <v>0.151938127725189</v>
      </c>
      <c r="D8692">
        <f t="shared" si="412"/>
        <v>1.2842946200638153E-4</v>
      </c>
      <c r="E8692" s="2">
        <f t="shared" si="413"/>
        <v>7.411247187109643E-3</v>
      </c>
      <c r="K8692">
        <v>8687</v>
      </c>
      <c r="L8692" s="8">
        <v>-1.72231170167688E-4</v>
      </c>
      <c r="M8692" s="8">
        <v>0.23802672852175</v>
      </c>
    </row>
    <row r="8693" spans="1:13" x14ac:dyDescent="0.55000000000000004">
      <c r="A8693">
        <v>8688</v>
      </c>
      <c r="C8693">
        <f t="shared" si="411"/>
        <v>0.25166950288084861</v>
      </c>
      <c r="D8693">
        <f t="shared" si="412"/>
        <v>3.1421181397483944E-5</v>
      </c>
      <c r="E8693" s="2">
        <f t="shared" si="413"/>
        <v>1.49364289797399E-2</v>
      </c>
      <c r="K8693">
        <v>8688</v>
      </c>
      <c r="L8693" s="8">
        <v>-2.09305202464362E-4</v>
      </c>
      <c r="M8693" s="8">
        <v>0.12945481890326799</v>
      </c>
    </row>
    <row r="8694" spans="1:13" x14ac:dyDescent="0.55000000000000004">
      <c r="A8694">
        <v>8689</v>
      </c>
      <c r="C8694">
        <f t="shared" si="411"/>
        <v>0.28823713758562014</v>
      </c>
      <c r="D8694">
        <f t="shared" si="412"/>
        <v>-7.3473153433357944E-5</v>
      </c>
      <c r="E8694" s="2">
        <f t="shared" si="413"/>
        <v>8.9866244197844475E-2</v>
      </c>
      <c r="K8694">
        <v>8689</v>
      </c>
      <c r="L8694" s="8">
        <v>-1.93957448368627E-4</v>
      </c>
      <c r="M8694" s="8">
        <v>-1.15398531889296E-2</v>
      </c>
    </row>
    <row r="8695" spans="1:13" x14ac:dyDescent="0.55000000000000004">
      <c r="A8695">
        <v>8690</v>
      </c>
      <c r="C8695">
        <f t="shared" si="411"/>
        <v>0.25246332631524465</v>
      </c>
      <c r="D8695">
        <f t="shared" si="412"/>
        <v>-1.599272754466503E-4</v>
      </c>
      <c r="E8695" s="2">
        <f t="shared" si="413"/>
        <v>0.16169054109970812</v>
      </c>
      <c r="K8695">
        <v>8690</v>
      </c>
      <c r="L8695" s="8">
        <v>-1.30031848104313E-4</v>
      </c>
      <c r="M8695" s="8">
        <v>-0.14964429746190799</v>
      </c>
    </row>
    <row r="8696" spans="1:13" x14ac:dyDescent="0.55000000000000004">
      <c r="A8696">
        <v>8691</v>
      </c>
      <c r="C8696">
        <f t="shared" si="411"/>
        <v>0.15332654164442996</v>
      </c>
      <c r="D8696">
        <f t="shared" si="412"/>
        <v>-2.0624302232232994E-4</v>
      </c>
      <c r="E8696" s="2">
        <f t="shared" si="413"/>
        <v>0.16288968339323295</v>
      </c>
      <c r="K8696">
        <v>8691</v>
      </c>
      <c r="L8696" s="8">
        <v>-3.3538964823252199E-5</v>
      </c>
      <c r="M8696" s="8">
        <v>-0.25026939910972701</v>
      </c>
    </row>
    <row r="8697" spans="1:13" x14ac:dyDescent="0.55000000000000004">
      <c r="A8697">
        <v>8692</v>
      </c>
      <c r="C8697">
        <f t="shared" si="411"/>
        <v>1.5708026887930666E-2</v>
      </c>
      <c r="D8697">
        <f t="shared" si="412"/>
        <v>-2.0079611785308476E-4</v>
      </c>
      <c r="E8697" s="2">
        <f t="shared" si="413"/>
        <v>9.2367976720879069E-2</v>
      </c>
      <c r="K8697">
        <v>8692</v>
      </c>
      <c r="L8697" s="8">
        <v>7.1353960258425204E-5</v>
      </c>
      <c r="M8697" s="8">
        <v>-0.28821297719187799</v>
      </c>
    </row>
    <row r="8698" spans="1:13" x14ac:dyDescent="0.55000000000000004">
      <c r="A8698">
        <v>8693</v>
      </c>
      <c r="C8698">
        <f t="shared" si="411"/>
        <v>-0.12585287151850327</v>
      </c>
      <c r="D8698">
        <f t="shared" si="412"/>
        <v>-1.4495362024905876E-4</v>
      </c>
      <c r="E8698" s="2">
        <f t="shared" si="413"/>
        <v>1.6414466803076771E-2</v>
      </c>
      <c r="K8698">
        <v>8693</v>
      </c>
      <c r="L8698" s="8">
        <v>1.58375843345546E-4</v>
      </c>
      <c r="M8698" s="8">
        <v>-0.25397182719281702</v>
      </c>
    </row>
    <row r="8699" spans="1:13" x14ac:dyDescent="0.55000000000000004">
      <c r="A8699">
        <v>8694</v>
      </c>
      <c r="C8699">
        <f t="shared" si="411"/>
        <v>-0.23582735194184223</v>
      </c>
      <c r="D8699">
        <f t="shared" si="412"/>
        <v>-5.2730819342406623E-5</v>
      </c>
      <c r="E8699" s="2">
        <f t="shared" si="413"/>
        <v>6.3529658368088014E-3</v>
      </c>
      <c r="K8699">
        <v>8694</v>
      </c>
      <c r="L8699" s="8">
        <v>2.05731513974372E-4</v>
      </c>
      <c r="M8699" s="8">
        <v>-0.156121857546482</v>
      </c>
    </row>
    <row r="8700" spans="1:13" x14ac:dyDescent="0.55000000000000004">
      <c r="A8700">
        <v>8695</v>
      </c>
      <c r="C8700">
        <f t="shared" si="411"/>
        <v>-0.28661413787394896</v>
      </c>
      <c r="D8700">
        <f t="shared" si="412"/>
        <v>5.2726305741707366E-5</v>
      </c>
      <c r="E8700" s="2">
        <f t="shared" si="413"/>
        <v>7.1526259815695506E-2</v>
      </c>
      <c r="K8700">
        <v>8695</v>
      </c>
      <c r="L8700" s="8">
        <v>2.0156045066266101E-4</v>
      </c>
      <c r="M8700" s="8">
        <v>-1.9170200167940198E-2</v>
      </c>
    </row>
    <row r="8701" spans="1:13" x14ac:dyDescent="0.55000000000000004">
      <c r="A8701">
        <v>8696</v>
      </c>
      <c r="C8701">
        <f t="shared" si="411"/>
        <v>-0.26546681654800791</v>
      </c>
      <c r="D8701">
        <f t="shared" si="412"/>
        <v>1.4495023946477459E-4</v>
      </c>
      <c r="E8701" s="2">
        <f t="shared" si="413"/>
        <v>0.15058246824474822</v>
      </c>
      <c r="K8701">
        <v>8696</v>
      </c>
      <c r="L8701" s="8">
        <v>1.4690732209222799E-4</v>
      </c>
      <c r="M8701" s="8">
        <v>0.12258275276595</v>
      </c>
    </row>
    <row r="8702" spans="1:13" x14ac:dyDescent="0.55000000000000004">
      <c r="A8702">
        <v>8697</v>
      </c>
      <c r="C8702">
        <f t="shared" si="411"/>
        <v>-0.17769291986547514</v>
      </c>
      <c r="D8702">
        <f t="shared" si="412"/>
        <v>2.0079471839377526E-4</v>
      </c>
      <c r="E8702" s="2">
        <f t="shared" si="413"/>
        <v>0.16918991301123243</v>
      </c>
      <c r="K8702">
        <v>8697</v>
      </c>
      <c r="L8702" s="8">
        <v>5.5460343356934201E-5</v>
      </c>
      <c r="M8702" s="8">
        <v>0.233634094821419</v>
      </c>
    </row>
    <row r="8703" spans="1:13" x14ac:dyDescent="0.55000000000000004">
      <c r="A8703">
        <v>8698</v>
      </c>
      <c r="C8703">
        <f t="shared" si="411"/>
        <v>-4.5321845766276847E-2</v>
      </c>
      <c r="D8703">
        <f t="shared" si="412"/>
        <v>2.0624395542278356E-4</v>
      </c>
      <c r="E8703" s="2">
        <f t="shared" si="413"/>
        <v>0.10988706157867621</v>
      </c>
      <c r="K8703">
        <v>8698</v>
      </c>
      <c r="L8703" s="8">
        <v>-4.98770224230962E-5</v>
      </c>
      <c r="M8703" s="8">
        <v>0.28617032846816298</v>
      </c>
    </row>
    <row r="8704" spans="1:13" x14ac:dyDescent="0.55000000000000004">
      <c r="A8704">
        <v>8699</v>
      </c>
      <c r="C8704">
        <f t="shared" si="411"/>
        <v>9.8424056311546562E-2</v>
      </c>
      <c r="D8704">
        <f t="shared" si="412"/>
        <v>1.5993030691832137E-4</v>
      </c>
      <c r="E8704" s="2">
        <f t="shared" si="413"/>
        <v>2.8429120247552637E-2</v>
      </c>
      <c r="K8704">
        <v>8699</v>
      </c>
      <c r="L8704" s="8">
        <v>-1.4272237852267801E-4</v>
      </c>
      <c r="M8704" s="8">
        <v>0.267033428078221</v>
      </c>
    </row>
    <row r="8705" spans="1:13" x14ac:dyDescent="0.55000000000000004">
      <c r="A8705">
        <v>8700</v>
      </c>
      <c r="C8705">
        <f t="shared" si="411"/>
        <v>0.21746759486966979</v>
      </c>
      <c r="D8705">
        <f t="shared" si="412"/>
        <v>7.3477522440755386E-5</v>
      </c>
      <c r="E8705" s="2">
        <f t="shared" si="413"/>
        <v>1.3286933202774479E-3</v>
      </c>
      <c r="K8705">
        <v>8700</v>
      </c>
      <c r="L8705" s="8">
        <v>-1.99822029535898E-4</v>
      </c>
      <c r="M8705" s="8">
        <v>0.181016349070967</v>
      </c>
    </row>
    <row r="8706" spans="1:13" x14ac:dyDescent="0.55000000000000004">
      <c r="A8706">
        <v>8701</v>
      </c>
      <c r="C8706">
        <f t="shared" si="411"/>
        <v>0.2819313509687027</v>
      </c>
      <c r="D8706">
        <f t="shared" si="412"/>
        <v>-3.1416571386154427E-5</v>
      </c>
      <c r="E8706" s="2">
        <f t="shared" si="413"/>
        <v>5.3948771517546956E-2</v>
      </c>
      <c r="K8706">
        <v>8701</v>
      </c>
      <c r="L8706" s="8">
        <v>-2.0687501364597601E-4</v>
      </c>
      <c r="M8706" s="8">
        <v>4.96626024949854E-2</v>
      </c>
    </row>
    <row r="8707" spans="1:13" x14ac:dyDescent="0.55000000000000004">
      <c r="A8707">
        <v>8702</v>
      </c>
      <c r="C8707">
        <f t="shared" si="411"/>
        <v>0.2756362806171811</v>
      </c>
      <c r="D8707">
        <f t="shared" si="412"/>
        <v>-1.2842576800149464E-4</v>
      </c>
      <c r="E8707" s="2">
        <f t="shared" si="413"/>
        <v>0.13672669624901843</v>
      </c>
      <c r="K8707">
        <v>8702</v>
      </c>
      <c r="L8707" s="8">
        <v>-1.6211486722900599E-4</v>
      </c>
      <c r="M8707" s="8">
        <v>-9.4129450960284605E-2</v>
      </c>
    </row>
    <row r="8708" spans="1:13" x14ac:dyDescent="0.55000000000000004">
      <c r="A8708">
        <v>8703</v>
      </c>
      <c r="C8708">
        <f t="shared" si="411"/>
        <v>0.20016231378342797</v>
      </c>
      <c r="D8708">
        <f t="shared" si="412"/>
        <v>-1.932028038518928E-4</v>
      </c>
      <c r="E8708" s="2">
        <f t="shared" si="413"/>
        <v>0.17181730757269145</v>
      </c>
      <c r="K8708">
        <v>8703</v>
      </c>
      <c r="L8708" s="8">
        <v>-7.6752046626908795E-5</v>
      </c>
      <c r="M8708" s="8">
        <v>-0.214346199485831</v>
      </c>
    </row>
    <row r="8709" spans="1:13" x14ac:dyDescent="0.55000000000000004">
      <c r="A8709">
        <v>8704</v>
      </c>
      <c r="C8709">
        <f t="shared" si="411"/>
        <v>7.4451825276848058E-2</v>
      </c>
      <c r="D8709">
        <f t="shared" si="412"/>
        <v>-2.0949000832744957E-4</v>
      </c>
      <c r="E8709" s="2">
        <f t="shared" si="413"/>
        <v>0.12625972011221578</v>
      </c>
      <c r="K8709">
        <v>8704</v>
      </c>
      <c r="L8709" s="8">
        <v>2.7833800188028302E-5</v>
      </c>
      <c r="M8709" s="8">
        <v>-0.28087861264286601</v>
      </c>
    </row>
    <row r="8710" spans="1:13" x14ac:dyDescent="0.55000000000000004">
      <c r="A8710">
        <v>8705</v>
      </c>
      <c r="C8710">
        <f t="shared" ref="C8710:C8773" si="414">$D$1*COS($B$2*(A8710-$L$2)+$B$1)</f>
        <v>-6.9944502054260574E-2</v>
      </c>
      <c r="D8710">
        <f t="shared" ref="D8710:D8773" si="415">$D$2*COS($B$2*(A8710-$L$3)+$B$3)</f>
        <v>-1.7319963641183108E-4</v>
      </c>
      <c r="E8710" s="2">
        <f t="shared" ref="E8710:E8773" si="416">(M8710-C8710)^2</f>
        <v>4.2898169462106353E-2</v>
      </c>
      <c r="K8710">
        <v>8705</v>
      </c>
      <c r="L8710" s="8">
        <v>1.25448499077513E-4</v>
      </c>
      <c r="M8710" s="8">
        <v>-0.27706323481908401</v>
      </c>
    </row>
    <row r="8711" spans="1:13" x14ac:dyDescent="0.55000000000000004">
      <c r="A8711">
        <v>8706</v>
      </c>
      <c r="C8711">
        <f t="shared" si="414"/>
        <v>-0.19678623368287465</v>
      </c>
      <c r="D8711">
        <f t="shared" si="415"/>
        <v>-9.3439806515511342E-5</v>
      </c>
      <c r="E8711" s="2">
        <f t="shared" si="416"/>
        <v>4.9976662042613768E-5</v>
      </c>
      <c r="K8711">
        <v>8706</v>
      </c>
      <c r="L8711" s="8">
        <v>1.9164384314704499E-4</v>
      </c>
      <c r="M8711" s="8">
        <v>-0.20385565105933601</v>
      </c>
    </row>
    <row r="8712" spans="1:13" x14ac:dyDescent="0.55000000000000004">
      <c r="A8712">
        <v>8707</v>
      </c>
      <c r="C8712">
        <f t="shared" si="414"/>
        <v>-0.27423876858177865</v>
      </c>
      <c r="D8712">
        <f t="shared" si="415"/>
        <v>9.7714452613535447E-6</v>
      </c>
      <c r="E8712" s="2">
        <f t="shared" si="416"/>
        <v>3.7887693526364209E-2</v>
      </c>
      <c r="K8712">
        <v>8707</v>
      </c>
      <c r="L8712" s="8">
        <v>2.0984079782830899E-4</v>
      </c>
      <c r="M8712" s="8">
        <v>-7.9591154863130106E-2</v>
      </c>
    </row>
    <row r="8713" spans="1:13" x14ac:dyDescent="0.55000000000000004">
      <c r="A8713">
        <v>8708</v>
      </c>
      <c r="C8713">
        <f t="shared" si="414"/>
        <v>-0.28286315306205434</v>
      </c>
      <c r="D8713">
        <f t="shared" si="415"/>
        <v>1.1053027024073561E-4</v>
      </c>
      <c r="E8713" s="2">
        <f t="shared" si="416"/>
        <v>0.12073581291518339</v>
      </c>
      <c r="K8713">
        <v>8708</v>
      </c>
      <c r="L8713" s="8">
        <v>1.7548182293567101E-4</v>
      </c>
      <c r="M8713" s="8">
        <v>6.4607439816225604E-2</v>
      </c>
    </row>
    <row r="8714" spans="1:13" x14ac:dyDescent="0.55000000000000004">
      <c r="A8714">
        <v>8709</v>
      </c>
      <c r="C8714">
        <f t="shared" si="414"/>
        <v>-0.22049484840723857</v>
      </c>
      <c r="D8714">
        <f t="shared" si="415"/>
        <v>1.8354832718599362E-4</v>
      </c>
      <c r="E8714" s="2">
        <f t="shared" si="416"/>
        <v>0.1706677616051662</v>
      </c>
      <c r="K8714">
        <v>8709</v>
      </c>
      <c r="L8714" s="8">
        <v>9.71723368785972E-5</v>
      </c>
      <c r="M8714" s="8">
        <v>0.192624700398148</v>
      </c>
    </row>
    <row r="8715" spans="1:13" x14ac:dyDescent="0.55000000000000004">
      <c r="A8715">
        <v>8710</v>
      </c>
      <c r="C8715">
        <f t="shared" si="414"/>
        <v>-0.10278698446484438</v>
      </c>
      <c r="D8715">
        <f t="shared" si="415"/>
        <v>2.104996228993294E-4</v>
      </c>
      <c r="E8715" s="2">
        <f t="shared" si="416"/>
        <v>0.14076370489087658</v>
      </c>
      <c r="K8715">
        <v>8710</v>
      </c>
      <c r="L8715" s="8">
        <v>-5.4745637631352703E-6</v>
      </c>
      <c r="M8715" s="8">
        <v>0.27239790980846801</v>
      </c>
    </row>
    <row r="8716" spans="1:13" x14ac:dyDescent="0.55000000000000004">
      <c r="A8716">
        <v>8711</v>
      </c>
      <c r="C8716">
        <f t="shared" si="414"/>
        <v>4.0718246000499024E-2</v>
      </c>
      <c r="D8716">
        <f t="shared" si="415"/>
        <v>1.8461995024493478E-4</v>
      </c>
      <c r="E8716" s="2">
        <f t="shared" si="416"/>
        <v>5.9160408159307551E-2</v>
      </c>
      <c r="K8716">
        <v>8711</v>
      </c>
      <c r="L8716" s="8">
        <v>-1.06750325948662E-4</v>
      </c>
      <c r="M8716" s="8">
        <v>0.28394737287330502</v>
      </c>
    </row>
    <row r="8717" spans="1:13" x14ac:dyDescent="0.55000000000000004">
      <c r="A8717">
        <v>8712</v>
      </c>
      <c r="C8717">
        <f t="shared" si="414"/>
        <v>0.17400405499224375</v>
      </c>
      <c r="D8717">
        <f t="shared" si="415"/>
        <v>1.1240456155884557E-4</v>
      </c>
      <c r="E8717" s="2">
        <f t="shared" si="416"/>
        <v>2.5377816697220459E-3</v>
      </c>
      <c r="K8717">
        <v>8712</v>
      </c>
      <c r="L8717" s="8">
        <v>-1.8128980676940199E-4</v>
      </c>
      <c r="M8717" s="8">
        <v>0.22438045492040501</v>
      </c>
    </row>
    <row r="8718" spans="1:13" x14ac:dyDescent="0.55000000000000004">
      <c r="A8718">
        <v>8713</v>
      </c>
      <c r="C8718">
        <f t="shared" si="414"/>
        <v>0.26361851389540197</v>
      </c>
      <c r="D8718">
        <f t="shared" si="415"/>
        <v>1.1977997221653094E-5</v>
      </c>
      <c r="E8718" s="2">
        <f t="shared" si="416"/>
        <v>2.4025760689600908E-2</v>
      </c>
      <c r="K8718">
        <v>8713</v>
      </c>
      <c r="L8718" s="8">
        <v>-2.1042413084443299E-4</v>
      </c>
      <c r="M8718" s="8">
        <v>0.108616060077403</v>
      </c>
    </row>
    <row r="8719" spans="1:13" x14ac:dyDescent="0.55000000000000004">
      <c r="A8719">
        <v>8714</v>
      </c>
      <c r="C8719">
        <f t="shared" si="414"/>
        <v>0.28707028244857635</v>
      </c>
      <c r="D8719">
        <f t="shared" si="415"/>
        <v>-9.1454791939266425E-5</v>
      </c>
      <c r="E8719" s="2">
        <f t="shared" si="416"/>
        <v>0.10331221989527578</v>
      </c>
      <c r="K8719">
        <v>8714</v>
      </c>
      <c r="L8719" s="8">
        <v>-1.86856425972938E-4</v>
      </c>
      <c r="M8719" s="8">
        <v>-3.4351900817102703E-2</v>
      </c>
    </row>
    <row r="8720" spans="1:13" x14ac:dyDescent="0.55000000000000004">
      <c r="A8720">
        <v>8715</v>
      </c>
      <c r="C8720">
        <f t="shared" si="414"/>
        <v>0.23847346107029849</v>
      </c>
      <c r="D8720">
        <f t="shared" si="415"/>
        <v>-1.7193435604054909E-4</v>
      </c>
      <c r="E8720" s="2">
        <f t="shared" si="416"/>
        <v>0.16580343233752354</v>
      </c>
      <c r="K8720">
        <v>8715</v>
      </c>
      <c r="L8720" s="8">
        <v>-1.1648937004341001E-4</v>
      </c>
      <c r="M8720" s="8">
        <v>-0.16871621504824399</v>
      </c>
    </row>
    <row r="8721" spans="1:13" x14ac:dyDescent="0.55000000000000004">
      <c r="A8721">
        <v>8716</v>
      </c>
      <c r="C8721">
        <f t="shared" si="414"/>
        <v>0.13002482758510078</v>
      </c>
      <c r="D8721">
        <f t="shared" si="415"/>
        <v>-2.0926202086432816E-4</v>
      </c>
      <c r="E8721" s="2">
        <f t="shared" si="416"/>
        <v>0.15276320201819454</v>
      </c>
      <c r="K8721">
        <v>8716</v>
      </c>
      <c r="L8721" s="8">
        <v>-1.6946828738921699E-5</v>
      </c>
      <c r="M8721" s="8">
        <v>-0.26082450658114098</v>
      </c>
    </row>
    <row r="8722" spans="1:13" x14ac:dyDescent="0.55000000000000004">
      <c r="A8722">
        <v>8717</v>
      </c>
      <c r="C8722">
        <f t="shared" si="414"/>
        <v>-1.105729691805137E-2</v>
      </c>
      <c r="D8722">
        <f t="shared" si="415"/>
        <v>-1.9406932934458104E-4</v>
      </c>
      <c r="E8722" s="2">
        <f t="shared" si="416"/>
        <v>7.6480115711885302E-2</v>
      </c>
      <c r="K8722">
        <v>8717</v>
      </c>
      <c r="L8722" s="8">
        <v>8.6840150953722506E-5</v>
      </c>
      <c r="M8722" s="8">
        <v>-0.28760768240302098</v>
      </c>
    </row>
    <row r="8723" spans="1:13" x14ac:dyDescent="0.55000000000000004">
      <c r="A8723">
        <v>8718</v>
      </c>
      <c r="C8723">
        <f t="shared" si="414"/>
        <v>-0.1493642729640989</v>
      </c>
      <c r="D8723">
        <f t="shared" si="415"/>
        <v>-1.3016932681623593E-4</v>
      </c>
      <c r="E8723" s="2">
        <f t="shared" si="416"/>
        <v>8.6477830474955882E-3</v>
      </c>
      <c r="K8723">
        <v>8718</v>
      </c>
      <c r="L8723" s="8">
        <v>1.68877476122821E-4</v>
      </c>
      <c r="M8723" s="8">
        <v>-0.242357729978534</v>
      </c>
    </row>
    <row r="8724" spans="1:13" x14ac:dyDescent="0.55000000000000004">
      <c r="A8724">
        <v>8719</v>
      </c>
      <c r="C8724">
        <f t="shared" si="414"/>
        <v>-0.25018396484522787</v>
      </c>
      <c r="D8724">
        <f t="shared" si="415"/>
        <v>-3.3599567008723612E-5</v>
      </c>
      <c r="E8724" s="2">
        <f t="shared" si="416"/>
        <v>1.2945020100785097E-2</v>
      </c>
      <c r="K8724">
        <v>8719</v>
      </c>
      <c r="L8724" s="8">
        <v>2.0861838975715601E-4</v>
      </c>
      <c r="M8724" s="8">
        <v>-0.13640778060271999</v>
      </c>
    </row>
    <row r="8725" spans="1:13" x14ac:dyDescent="0.55000000000000004">
      <c r="A8725">
        <v>8720</v>
      </c>
      <c r="C8725">
        <f t="shared" si="414"/>
        <v>-0.28821275500976412</v>
      </c>
      <c r="D8725">
        <f t="shared" si="415"/>
        <v>7.1402975895299309E-5</v>
      </c>
      <c r="E8725" s="2">
        <f t="shared" si="416"/>
        <v>8.5216760155020527E-2</v>
      </c>
      <c r="K8725">
        <v>8720</v>
      </c>
      <c r="L8725" s="8">
        <v>1.96109533502278E-4</v>
      </c>
      <c r="M8725" s="8">
        <v>3.7063436374818598E-3</v>
      </c>
    </row>
    <row r="8726" spans="1:13" x14ac:dyDescent="0.55000000000000004">
      <c r="A8726">
        <v>8721</v>
      </c>
      <c r="C8726">
        <f t="shared" si="414"/>
        <v>-0.25390621871168989</v>
      </c>
      <c r="D8726">
        <f t="shared" si="415"/>
        <v>1.5848487690290022E-4</v>
      </c>
      <c r="E8726" s="2">
        <f t="shared" si="416"/>
        <v>0.15744897804590133</v>
      </c>
      <c r="K8726">
        <v>8721</v>
      </c>
      <c r="L8726" s="8">
        <v>1.3448382800653101E-4</v>
      </c>
      <c r="M8726" s="8">
        <v>0.14289219112118901</v>
      </c>
    </row>
    <row r="8727" spans="1:13" x14ac:dyDescent="0.55000000000000004">
      <c r="A8727">
        <v>8722</v>
      </c>
      <c r="C8727">
        <f t="shared" si="414"/>
        <v>-0.15587457343548308</v>
      </c>
      <c r="D8727">
        <f t="shared" si="415"/>
        <v>2.0579041440690231E-4</v>
      </c>
      <c r="E8727" s="2">
        <f t="shared" si="416"/>
        <v>0.16173618559314479</v>
      </c>
      <c r="K8727">
        <v>8722</v>
      </c>
      <c r="L8727" s="8">
        <v>3.91758135094488E-5</v>
      </c>
      <c r="M8727" s="8">
        <v>0.24628980289979699</v>
      </c>
    </row>
    <row r="8728" spans="1:13" x14ac:dyDescent="0.55000000000000004">
      <c r="A8728">
        <v>8723</v>
      </c>
      <c r="C8728">
        <f t="shared" si="414"/>
        <v>-1.8721695802286043E-2</v>
      </c>
      <c r="D8728">
        <f t="shared" si="415"/>
        <v>2.0144689561253404E-4</v>
      </c>
      <c r="E8728" s="2">
        <f t="shared" si="416"/>
        <v>9.4079797114358696E-2</v>
      </c>
      <c r="K8728">
        <v>8723</v>
      </c>
      <c r="L8728" s="8">
        <v>-6.5944026510178402E-5</v>
      </c>
      <c r="M8728" s="8">
        <v>0.288002605671136</v>
      </c>
    </row>
    <row r="8729" spans="1:13" x14ac:dyDescent="0.55000000000000004">
      <c r="A8729">
        <v>8724</v>
      </c>
      <c r="C8729">
        <f t="shared" si="414"/>
        <v>0.12312993285524831</v>
      </c>
      <c r="D8729">
        <f t="shared" si="415"/>
        <v>1.4654445218306998E-4</v>
      </c>
      <c r="E8729" s="2">
        <f t="shared" si="416"/>
        <v>1.8077726548591921E-2</v>
      </c>
      <c r="K8729">
        <v>8724</v>
      </c>
      <c r="L8729" s="8">
        <v>-1.5454777600329E-4</v>
      </c>
      <c r="M8729" s="8">
        <v>0.25758336921368402</v>
      </c>
    </row>
    <row r="8730" spans="1:13" x14ac:dyDescent="0.55000000000000004">
      <c r="A8730">
        <v>8725</v>
      </c>
      <c r="C8730">
        <f t="shared" si="414"/>
        <v>0.23407854373917164</v>
      </c>
      <c r="D8730">
        <f t="shared" si="415"/>
        <v>5.4862440167619514E-5</v>
      </c>
      <c r="E8730" s="2">
        <f t="shared" si="416"/>
        <v>5.1019254320002179E-3</v>
      </c>
      <c r="K8730">
        <v>8725</v>
      </c>
      <c r="L8730" s="8">
        <v>-2.04444076251581E-4</v>
      </c>
      <c r="M8730" s="8">
        <v>0.162650780005451</v>
      </c>
    </row>
    <row r="8731" spans="1:13" x14ac:dyDescent="0.55000000000000004">
      <c r="A8731">
        <v>8726</v>
      </c>
      <c r="C8731">
        <f t="shared" si="414"/>
        <v>0.28627837412878093</v>
      </c>
      <c r="D8731">
        <f t="shared" si="415"/>
        <v>-5.0588887921419249E-5</v>
      </c>
      <c r="E8731" s="2">
        <f t="shared" si="416"/>
        <v>6.7234975798229582E-2</v>
      </c>
      <c r="K8731">
        <v>8726</v>
      </c>
      <c r="L8731" s="8">
        <v>-2.03136089323691E-4</v>
      </c>
      <c r="M8731" s="8">
        <v>2.69812939326677E-2</v>
      </c>
    </row>
    <row r="8732" spans="1:13" x14ac:dyDescent="0.55000000000000004">
      <c r="A8732">
        <v>8727</v>
      </c>
      <c r="C8732">
        <f t="shared" si="414"/>
        <v>0.26662836688300084</v>
      </c>
      <c r="D8732">
        <f t="shared" si="415"/>
        <v>-1.4334347146908866E-4</v>
      </c>
      <c r="E8732" s="2">
        <f t="shared" si="416"/>
        <v>0.14598068778619175</v>
      </c>
      <c r="K8732">
        <v>8727</v>
      </c>
      <c r="L8732" s="8">
        <v>-1.50951408659872E-4</v>
      </c>
      <c r="M8732" s="8">
        <v>-0.115445824585347</v>
      </c>
    </row>
    <row r="8733" spans="1:13" x14ac:dyDescent="0.55000000000000004">
      <c r="A8733">
        <v>8728</v>
      </c>
      <c r="C8733">
        <f t="shared" si="414"/>
        <v>0.18006025963012792</v>
      </c>
      <c r="D8733">
        <f t="shared" si="415"/>
        <v>-2.0012186512163445E-4</v>
      </c>
      <c r="E8733" s="2">
        <f t="shared" si="416"/>
        <v>0.16729660763404902</v>
      </c>
      <c r="K8733">
        <v>8728</v>
      </c>
      <c r="L8733" s="8">
        <v>-6.0960011262633701E-5</v>
      </c>
      <c r="M8733" s="8">
        <v>-0.22895882016206101</v>
      </c>
    </row>
    <row r="8734" spans="1:13" x14ac:dyDescent="0.55000000000000004">
      <c r="A8734">
        <v>8729</v>
      </c>
      <c r="C8734">
        <f t="shared" si="414"/>
        <v>4.830082257922462E-2</v>
      </c>
      <c r="D8734">
        <f t="shared" si="415"/>
        <v>-2.0667388886287354E-4</v>
      </c>
      <c r="E8734" s="2">
        <f t="shared" si="416"/>
        <v>0.1111745522427256</v>
      </c>
      <c r="K8734">
        <v>8729</v>
      </c>
      <c r="L8734" s="8">
        <v>4.4299199123786E-5</v>
      </c>
      <c r="M8734" s="8">
        <v>-0.28512765887178398</v>
      </c>
    </row>
    <row r="8735" spans="1:13" x14ac:dyDescent="0.55000000000000004">
      <c r="A8735">
        <v>8730</v>
      </c>
      <c r="C8735">
        <f t="shared" si="414"/>
        <v>-9.5581102838504656E-2</v>
      </c>
      <c r="D8735">
        <f t="shared" si="415"/>
        <v>-1.6135512283945745E-4</v>
      </c>
      <c r="E8735" s="2">
        <f t="shared" si="416"/>
        <v>3.0381676567544879E-2</v>
      </c>
      <c r="K8735">
        <v>8730</v>
      </c>
      <c r="L8735" s="8">
        <v>1.3846340027737301E-4</v>
      </c>
      <c r="M8735" s="8">
        <v>-0.26988450661348801</v>
      </c>
    </row>
    <row r="8736" spans="1:13" x14ac:dyDescent="0.55000000000000004">
      <c r="A8736">
        <v>8731</v>
      </c>
      <c r="C8736">
        <f t="shared" si="414"/>
        <v>-0.21547418613356276</v>
      </c>
      <c r="D8736">
        <f t="shared" si="415"/>
        <v>-7.5539622079469069E-5</v>
      </c>
      <c r="E8736" s="2">
        <f t="shared" si="416"/>
        <v>8.0809891721805133E-4</v>
      </c>
      <c r="K8736">
        <v>8731</v>
      </c>
      <c r="L8736" s="8">
        <v>1.9794858386691801E-4</v>
      </c>
      <c r="M8736" s="8">
        <v>-0.187047105431914</v>
      </c>
    </row>
    <row r="8737" spans="1:13" x14ac:dyDescent="0.55000000000000004">
      <c r="A8737">
        <v>8732</v>
      </c>
      <c r="C8737">
        <f t="shared" si="414"/>
        <v>-0.28128779054457115</v>
      </c>
      <c r="D8737">
        <f t="shared" si="415"/>
        <v>2.9234731573568622E-5</v>
      </c>
      <c r="E8737" s="2">
        <f t="shared" si="416"/>
        <v>5.0142492600039931E-2</v>
      </c>
      <c r="K8737">
        <v>8732</v>
      </c>
      <c r="L8737" s="8">
        <v>2.0785631664313001E-4</v>
      </c>
      <c r="M8737" s="8">
        <v>-5.7362596338917E-2</v>
      </c>
    </row>
    <row r="8738" spans="1:13" x14ac:dyDescent="0.55000000000000004">
      <c r="A8738">
        <v>8733</v>
      </c>
      <c r="C8738">
        <f t="shared" si="414"/>
        <v>-0.27650408860626247</v>
      </c>
      <c r="D8738">
        <f t="shared" si="415"/>
        <v>1.2667178381844208E-4</v>
      </c>
      <c r="E8738" s="2">
        <f t="shared" si="416"/>
        <v>0.13190902411103569</v>
      </c>
      <c r="K8738">
        <v>8733</v>
      </c>
      <c r="L8738" s="8">
        <v>1.6570514546909501E-4</v>
      </c>
      <c r="M8738" s="8">
        <v>8.6688730858874699E-2</v>
      </c>
    </row>
    <row r="8739" spans="1:13" x14ac:dyDescent="0.55000000000000004">
      <c r="A8739">
        <v>8734</v>
      </c>
      <c r="C8739">
        <f t="shared" si="414"/>
        <v>-0.20232368867244688</v>
      </c>
      <c r="D8739">
        <f t="shared" si="415"/>
        <v>1.9231688835727115E-4</v>
      </c>
      <c r="E8739" s="2">
        <f t="shared" si="416"/>
        <v>0.16921048132038058</v>
      </c>
      <c r="K8739">
        <v>8734</v>
      </c>
      <c r="L8739" s="8">
        <v>8.2052092652233304E-5</v>
      </c>
      <c r="M8739" s="8">
        <v>0.209028327635217</v>
      </c>
    </row>
    <row r="8740" spans="1:13" x14ac:dyDescent="0.55000000000000004">
      <c r="A8740">
        <v>8735</v>
      </c>
      <c r="C8740">
        <f t="shared" si="414"/>
        <v>-7.7364307526828616E-2</v>
      </c>
      <c r="D8740">
        <f t="shared" si="415"/>
        <v>2.0969450763679191E-4</v>
      </c>
      <c r="E8740" s="2">
        <f t="shared" si="416"/>
        <v>0.12700655512282938</v>
      </c>
      <c r="K8740">
        <v>8735</v>
      </c>
      <c r="L8740" s="8">
        <v>-2.2151415783609499E-5</v>
      </c>
      <c r="M8740" s="8">
        <v>0.279015483037717</v>
      </c>
    </row>
    <row r="8741" spans="1:13" x14ac:dyDescent="0.55000000000000004">
      <c r="A8741">
        <v>8736</v>
      </c>
      <c r="C8741">
        <f t="shared" si="414"/>
        <v>6.7011884097808644E-2</v>
      </c>
      <c r="D8741">
        <f t="shared" si="415"/>
        <v>1.744432255089959E-4</v>
      </c>
      <c r="E8741" s="2">
        <f t="shared" si="416"/>
        <v>4.4990480600411602E-2</v>
      </c>
      <c r="K8741">
        <v>8736</v>
      </c>
      <c r="L8741" s="8">
        <v>-1.2080696471904E-4</v>
      </c>
      <c r="M8741" s="8">
        <v>0.27912147982702501</v>
      </c>
    </row>
    <row r="8742" spans="1:13" x14ac:dyDescent="0.55000000000000004">
      <c r="A8742">
        <v>8737</v>
      </c>
      <c r="C8742">
        <f t="shared" si="414"/>
        <v>0.19456950531233888</v>
      </c>
      <c r="D8742">
        <f t="shared" si="415"/>
        <v>9.541037074988859E-5</v>
      </c>
      <c r="E8742" s="2">
        <f t="shared" si="416"/>
        <v>2.175703216225692E-4</v>
      </c>
      <c r="K8742">
        <v>8737</v>
      </c>
      <c r="L8742" s="8">
        <v>-1.8920565990858699E-4</v>
      </c>
      <c r="M8742" s="8">
        <v>0.20931977044970401</v>
      </c>
    </row>
    <row r="8743" spans="1:13" x14ac:dyDescent="0.55000000000000004">
      <c r="A8743">
        <v>8738</v>
      </c>
      <c r="C8743">
        <f t="shared" si="414"/>
        <v>0.27329428189323685</v>
      </c>
      <c r="D8743">
        <f t="shared" si="415"/>
        <v>-7.5684759763941479E-6</v>
      </c>
      <c r="E8743" s="2">
        <f t="shared" si="416"/>
        <v>3.4671056643354216E-2</v>
      </c>
      <c r="K8743">
        <v>8738</v>
      </c>
      <c r="L8743" s="8">
        <v>-2.10216623827327E-4</v>
      </c>
      <c r="M8743" s="8">
        <v>8.7092626037671997E-2</v>
      </c>
    </row>
    <row r="8744" spans="1:13" x14ac:dyDescent="0.55000000000000004">
      <c r="A8744">
        <v>8739</v>
      </c>
      <c r="C8744">
        <f t="shared" si="414"/>
        <v>0.28342795430608753</v>
      </c>
      <c r="D8744">
        <f t="shared" si="415"/>
        <v>-1.0864779476079401E-4</v>
      </c>
      <c r="E8744" s="2">
        <f t="shared" si="416"/>
        <v>0.11585538648140391</v>
      </c>
      <c r="K8744">
        <v>8739</v>
      </c>
      <c r="L8744" s="8">
        <v>-1.78577530219256E-4</v>
      </c>
      <c r="M8744" s="8">
        <v>-5.6947406848923098E-2</v>
      </c>
    </row>
    <row r="8745" spans="1:13" x14ac:dyDescent="0.55000000000000004">
      <c r="A8745">
        <v>8740</v>
      </c>
      <c r="C8745">
        <f t="shared" si="414"/>
        <v>0.22242718437670178</v>
      </c>
      <c r="D8745">
        <f t="shared" si="415"/>
        <v>-1.8245880717710167E-4</v>
      </c>
      <c r="E8745" s="2">
        <f t="shared" si="416"/>
        <v>0.16740518954396075</v>
      </c>
      <c r="K8745">
        <v>8740</v>
      </c>
      <c r="L8745" s="8">
        <v>-1.02212586353202E-4</v>
      </c>
      <c r="M8745" s="8">
        <v>-0.18672460841414101</v>
      </c>
    </row>
    <row r="8746" spans="1:13" x14ac:dyDescent="0.55000000000000004">
      <c r="A8746">
        <v>8741</v>
      </c>
      <c r="C8746">
        <f t="shared" si="414"/>
        <v>0.10560187956181287</v>
      </c>
      <c r="D8746">
        <f t="shared" si="415"/>
        <v>-2.1047650491845941E-4</v>
      </c>
      <c r="E8746" s="2">
        <f t="shared" si="416"/>
        <v>0.14087812856340923</v>
      </c>
      <c r="K8746">
        <v>8741</v>
      </c>
      <c r="L8746" s="8">
        <v>-2.4786615413727199E-7</v>
      </c>
      <c r="M8746" s="8">
        <v>-0.26973547344666299</v>
      </c>
    </row>
    <row r="8747" spans="1:13" x14ac:dyDescent="0.55000000000000004">
      <c r="A8747">
        <v>8742</v>
      </c>
      <c r="C8747">
        <f t="shared" si="414"/>
        <v>-3.7727271112083481E-2</v>
      </c>
      <c r="D8747">
        <f t="shared" si="415"/>
        <v>-1.8566903641799667E-4</v>
      </c>
      <c r="E8747" s="2">
        <f t="shared" si="416"/>
        <v>6.1237513071892159E-2</v>
      </c>
      <c r="K8747">
        <v>8742</v>
      </c>
      <c r="L8747" s="8">
        <v>1.01778933660881E-4</v>
      </c>
      <c r="M8747" s="8">
        <v>-0.28518941583707402</v>
      </c>
    </row>
    <row r="8748" spans="1:13" x14ac:dyDescent="0.55000000000000004">
      <c r="A8748">
        <v>8743</v>
      </c>
      <c r="C8748">
        <f t="shared" si="414"/>
        <v>-0.17158767196462504</v>
      </c>
      <c r="D8748">
        <f t="shared" si="415"/>
        <v>-1.1426255336938285E-4</v>
      </c>
      <c r="E8748" s="2">
        <f t="shared" si="416"/>
        <v>3.3210126485628102E-3</v>
      </c>
      <c r="K8748">
        <v>8743</v>
      </c>
      <c r="L8748" s="8">
        <v>1.78314568149867E-4</v>
      </c>
      <c r="M8748" s="8">
        <v>-0.229215899844396</v>
      </c>
    </row>
    <row r="8749" spans="1:13" x14ac:dyDescent="0.55000000000000004">
      <c r="A8749">
        <v>8744</v>
      </c>
      <c r="C8749">
        <f t="shared" si="414"/>
        <v>-0.26238318393519949</v>
      </c>
      <c r="D8749">
        <f t="shared" si="415"/>
        <v>-1.4178577888580869E-5</v>
      </c>
      <c r="E8749" s="2">
        <f t="shared" si="416"/>
        <v>2.1476710271299122E-2</v>
      </c>
      <c r="K8749">
        <v>8744</v>
      </c>
      <c r="L8749" s="8">
        <v>2.10190212862446E-4</v>
      </c>
      <c r="M8749" s="8">
        <v>-0.11583383978348</v>
      </c>
    </row>
    <row r="8750" spans="1:13" x14ac:dyDescent="0.55000000000000004">
      <c r="A8750">
        <v>8745</v>
      </c>
      <c r="C8750">
        <f t="shared" si="414"/>
        <v>-0.28732604733673417</v>
      </c>
      <c r="D8750">
        <f t="shared" si="415"/>
        <v>8.946392178154593E-5</v>
      </c>
      <c r="E8750" s="2">
        <f t="shared" si="416"/>
        <v>9.8524151913590471E-2</v>
      </c>
      <c r="K8750">
        <v>8745</v>
      </c>
      <c r="L8750" s="8">
        <v>1.8942241483821E-4</v>
      </c>
      <c r="M8750" s="8">
        <v>2.65595240321812E-2</v>
      </c>
    </row>
    <row r="8751" spans="1:13" x14ac:dyDescent="0.55000000000000004">
      <c r="A8751">
        <v>8746</v>
      </c>
      <c r="C8751">
        <f t="shared" si="414"/>
        <v>-0.24015612921160831</v>
      </c>
      <c r="D8751">
        <f t="shared" si="415"/>
        <v>1.7065286283255877E-4</v>
      </c>
      <c r="E8751" s="2">
        <f t="shared" si="416"/>
        <v>0.16197165254664755</v>
      </c>
      <c r="K8751">
        <v>8746</v>
      </c>
      <c r="L8751" s="8">
        <v>1.21212597926394E-4</v>
      </c>
      <c r="M8751" s="8">
        <v>0.162300890290658</v>
      </c>
    </row>
    <row r="8752" spans="1:13" x14ac:dyDescent="0.55000000000000004">
      <c r="A8752">
        <v>8747</v>
      </c>
      <c r="C8752">
        <f t="shared" si="414"/>
        <v>-0.13271208474359067</v>
      </c>
      <c r="D8752">
        <f t="shared" si="415"/>
        <v>2.0901153239231277E-4</v>
      </c>
      <c r="E8752" s="2">
        <f t="shared" si="416"/>
        <v>0.15218197069375228</v>
      </c>
      <c r="K8752">
        <v>8747</v>
      </c>
      <c r="L8752" s="8">
        <v>2.2644333915546101E-5</v>
      </c>
      <c r="M8752" s="8">
        <v>0.25739299173421198</v>
      </c>
    </row>
    <row r="8753" spans="1:13" x14ac:dyDescent="0.55000000000000004">
      <c r="A8753">
        <v>8748</v>
      </c>
      <c r="C8753">
        <f t="shared" si="414"/>
        <v>8.0398956462757621E-3</v>
      </c>
      <c r="D8753">
        <f t="shared" si="415"/>
        <v>1.9491271293513835E-4</v>
      </c>
      <c r="E8753" s="2">
        <f t="shared" si="416"/>
        <v>7.8388534980002325E-2</v>
      </c>
      <c r="K8753">
        <v>8748</v>
      </c>
      <c r="L8753" s="8">
        <v>-8.1595343999699407E-5</v>
      </c>
      <c r="M8753" s="8">
        <v>0.28801942164773597</v>
      </c>
    </row>
    <row r="8754" spans="1:13" x14ac:dyDescent="0.55000000000000004">
      <c r="A8754">
        <v>8749</v>
      </c>
      <c r="C8754">
        <f t="shared" si="414"/>
        <v>0.1467740316964809</v>
      </c>
      <c r="D8754">
        <f t="shared" si="415"/>
        <v>1.3189491096525171E-4</v>
      </c>
      <c r="E8754" s="2">
        <f t="shared" si="416"/>
        <v>9.9471837178352705E-3</v>
      </c>
      <c r="K8754">
        <v>8749</v>
      </c>
      <c r="L8754" s="8">
        <v>-1.65398961829454E-4</v>
      </c>
      <c r="M8754" s="8">
        <v>0.24650960066680999</v>
      </c>
    </row>
    <row r="8755" spans="1:13" x14ac:dyDescent="0.55000000000000004">
      <c r="A8755">
        <v>8750</v>
      </c>
      <c r="C8755">
        <f t="shared" si="414"/>
        <v>0.24867097954198569</v>
      </c>
      <c r="D8755">
        <f t="shared" si="415"/>
        <v>3.5774266467222745E-5</v>
      </c>
      <c r="E8755" s="2">
        <f t="shared" si="416"/>
        <v>1.1111491270459638E-2</v>
      </c>
      <c r="K8755">
        <v>8750</v>
      </c>
      <c r="L8755" s="8">
        <v>-2.0777738360835499E-4</v>
      </c>
      <c r="M8755" s="8">
        <v>0.14325992096434101</v>
      </c>
    </row>
    <row r="8756" spans="1:13" x14ac:dyDescent="0.55000000000000004">
      <c r="A8756">
        <v>8751</v>
      </c>
      <c r="C8756">
        <f t="shared" si="414"/>
        <v>0.28815675309081173</v>
      </c>
      <c r="D8756">
        <f t="shared" si="415"/>
        <v>-6.9324964852372561E-5</v>
      </c>
      <c r="E8756" s="2">
        <f t="shared" si="416"/>
        <v>8.0671250245350976E-2</v>
      </c>
      <c r="K8756">
        <v>8751</v>
      </c>
      <c r="L8756" s="8">
        <v>-1.98116670705234E-4</v>
      </c>
      <c r="M8756" s="8">
        <v>4.1299053363239597E-3</v>
      </c>
    </row>
    <row r="8757" spans="1:13" x14ac:dyDescent="0.55000000000000004">
      <c r="A8757">
        <v>8752</v>
      </c>
      <c r="C8757">
        <f t="shared" si="414"/>
        <v>0.25532125547821877</v>
      </c>
      <c r="D8757">
        <f t="shared" si="415"/>
        <v>-1.5702509124629899E-4</v>
      </c>
      <c r="E8757" s="2">
        <f t="shared" si="416"/>
        <v>0.15315930441502318</v>
      </c>
      <c r="K8757">
        <v>8752</v>
      </c>
      <c r="L8757" s="8">
        <v>-1.38836408597388E-4</v>
      </c>
      <c r="M8757" s="8">
        <v>-0.13603447070324801</v>
      </c>
    </row>
    <row r="8758" spans="1:13" x14ac:dyDescent="0.55000000000000004">
      <c r="A8758">
        <v>8753</v>
      </c>
      <c r="C8758">
        <f t="shared" si="414"/>
        <v>0.15840550448574689</v>
      </c>
      <c r="D8758">
        <f t="shared" si="415"/>
        <v>-2.0531522956660406E-4</v>
      </c>
      <c r="E8758" s="2">
        <f t="shared" si="416"/>
        <v>0.16042722412357149</v>
      </c>
      <c r="K8758">
        <v>8753</v>
      </c>
      <c r="L8758" s="8">
        <v>-4.4783706677777298E-5</v>
      </c>
      <c r="M8758" s="8">
        <v>-0.24212816965860201</v>
      </c>
    </row>
    <row r="8759" spans="1:13" x14ac:dyDescent="0.55000000000000004">
      <c r="A8759">
        <v>8754</v>
      </c>
      <c r="C8759">
        <f t="shared" si="414"/>
        <v>2.1733310790462215E-2</v>
      </c>
      <c r="D8759">
        <f t="shared" si="415"/>
        <v>-2.0207557296735189E-4</v>
      </c>
      <c r="E8759" s="2">
        <f t="shared" si="416"/>
        <v>9.5674332313319732E-2</v>
      </c>
      <c r="K8759">
        <v>8754</v>
      </c>
      <c r="L8759" s="8">
        <v>6.0485352397230301E-5</v>
      </c>
      <c r="M8759" s="8">
        <v>-0.28757936646884402</v>
      </c>
    </row>
    <row r="8760" spans="1:13" x14ac:dyDescent="0.55000000000000004">
      <c r="A8760">
        <v>8755</v>
      </c>
      <c r="C8760">
        <f t="shared" si="414"/>
        <v>-0.12039348581138481</v>
      </c>
      <c r="D8760">
        <f t="shared" si="415"/>
        <v>-1.4811920696841183E-4</v>
      </c>
      <c r="E8760" s="2">
        <f t="shared" si="416"/>
        <v>1.9771464885611927E-2</v>
      </c>
      <c r="K8760">
        <v>8755</v>
      </c>
      <c r="L8760" s="8">
        <v>1.5060547974046599E-4</v>
      </c>
      <c r="M8760" s="8">
        <v>-0.26100452693409298</v>
      </c>
    </row>
    <row r="8761" spans="1:13" x14ac:dyDescent="0.55000000000000004">
      <c r="A8761">
        <v>8756</v>
      </c>
      <c r="C8761">
        <f t="shared" si="414"/>
        <v>-0.23230405516790339</v>
      </c>
      <c r="D8761">
        <f t="shared" si="415"/>
        <v>-5.6988042125561764E-5</v>
      </c>
      <c r="E8761" s="2">
        <f t="shared" si="416"/>
        <v>3.9998757222355266E-3</v>
      </c>
      <c r="K8761">
        <v>8756</v>
      </c>
      <c r="L8761" s="8">
        <v>2.03005530394135E-4</v>
      </c>
      <c r="M8761" s="8">
        <v>-0.169059484474163</v>
      </c>
    </row>
    <row r="8762" spans="1:13" x14ac:dyDescent="0.55000000000000004">
      <c r="A8762">
        <v>8757</v>
      </c>
      <c r="C8762">
        <f t="shared" si="414"/>
        <v>-0.28591120325824498</v>
      </c>
      <c r="D8762">
        <f t="shared" si="415"/>
        <v>4.8445920078185781E-5</v>
      </c>
      <c r="E8762" s="2">
        <f t="shared" si="416"/>
        <v>6.3070675719286595E-2</v>
      </c>
      <c r="K8762">
        <v>8757</v>
      </c>
      <c r="L8762" s="8">
        <v>2.04561586605712E-4</v>
      </c>
      <c r="M8762" s="8">
        <v>-3.4772445358778999E-2</v>
      </c>
    </row>
    <row r="8763" spans="1:13" x14ac:dyDescent="0.55000000000000004">
      <c r="A8763">
        <v>8758</v>
      </c>
      <c r="C8763">
        <f t="shared" si="414"/>
        <v>-0.26776066586231306</v>
      </c>
      <c r="D8763">
        <f t="shared" si="415"/>
        <v>1.4172097749901572E-4</v>
      </c>
      <c r="E8763" s="2">
        <f t="shared" si="416"/>
        <v>0.14136414442081274</v>
      </c>
      <c r="K8763">
        <v>8758</v>
      </c>
      <c r="L8763" s="8">
        <v>1.54883924443934E-4</v>
      </c>
      <c r="M8763" s="8">
        <v>0.108223568409302</v>
      </c>
    </row>
    <row r="8764" spans="1:13" x14ac:dyDescent="0.55000000000000004">
      <c r="A8764">
        <v>8759</v>
      </c>
      <c r="C8764">
        <f t="shared" si="414"/>
        <v>-0.18240784528249335</v>
      </c>
      <c r="D8764">
        <f t="shared" si="415"/>
        <v>1.9942705681175854E-4</v>
      </c>
      <c r="E8764" s="2">
        <f t="shared" si="416"/>
        <v>0.16526026932036636</v>
      </c>
      <c r="K8764">
        <v>8759</v>
      </c>
      <c r="L8764" s="8">
        <v>6.6414622575062106E-5</v>
      </c>
      <c r="M8764" s="8">
        <v>0.22411431809899601</v>
      </c>
    </row>
    <row r="8765" spans="1:13" x14ac:dyDescent="0.55000000000000004">
      <c r="A8765">
        <v>8760</v>
      </c>
      <c r="C8765">
        <f t="shared" si="414"/>
        <v>-5.127450038907886E-2</v>
      </c>
      <c r="D8765">
        <f t="shared" si="415"/>
        <v>2.0708114845357635E-4</v>
      </c>
      <c r="E8765" s="2">
        <f t="shared" si="416"/>
        <v>0.11232468255238245</v>
      </c>
      <c r="K8765">
        <v>8760</v>
      </c>
      <c r="L8765" s="8">
        <v>-3.8688633524141302E-5</v>
      </c>
      <c r="M8765" s="8">
        <v>0.283874246516504</v>
      </c>
    </row>
    <row r="8766" spans="1:13" x14ac:dyDescent="0.55000000000000004">
      <c r="A8766">
        <v>8761</v>
      </c>
      <c r="C8766">
        <f t="shared" si="414"/>
        <v>9.2727663321280102E-2</v>
      </c>
      <c r="D8766">
        <f t="shared" si="415"/>
        <v>1.6276223675782366E-4</v>
      </c>
      <c r="E8766" s="2">
        <f t="shared" si="416"/>
        <v>3.2331077089200237E-2</v>
      </c>
      <c r="K8766">
        <v>8761</v>
      </c>
      <c r="L8766" s="8">
        <v>-1.3410208135036499E-4</v>
      </c>
      <c r="M8766" s="8">
        <v>0.27253610886597701</v>
      </c>
    </row>
    <row r="8767" spans="1:13" x14ac:dyDescent="0.55000000000000004">
      <c r="A8767">
        <v>8762</v>
      </c>
      <c r="C8767">
        <f t="shared" si="414"/>
        <v>0.21345713808205843</v>
      </c>
      <c r="D8767">
        <f t="shared" si="415"/>
        <v>7.7593434391596817E-5</v>
      </c>
      <c r="E8767" s="2">
        <f t="shared" si="416"/>
        <v>4.2096887411955958E-4</v>
      </c>
      <c r="K8767">
        <v>8762</v>
      </c>
      <c r="L8767" s="8">
        <v>-1.9592883099347401E-4</v>
      </c>
      <c r="M8767" s="8">
        <v>0.19293961205869101</v>
      </c>
    </row>
    <row r="8768" spans="1:13" x14ac:dyDescent="0.55000000000000004">
      <c r="A8768">
        <v>8763</v>
      </c>
      <c r="C8768">
        <f t="shared" si="414"/>
        <v>0.2806133705037151</v>
      </c>
      <c r="D8768">
        <f t="shared" si="415"/>
        <v>-2.7049684467094749E-5</v>
      </c>
      <c r="E8768" s="2">
        <f t="shared" si="416"/>
        <v>4.6480418401375602E-2</v>
      </c>
      <c r="K8768">
        <v>8763</v>
      </c>
      <c r="L8768" s="8">
        <v>-2.0868398946004201E-4</v>
      </c>
      <c r="M8768" s="8">
        <v>6.5020192500848797E-2</v>
      </c>
    </row>
    <row r="8769" spans="1:13" x14ac:dyDescent="0.55000000000000004">
      <c r="A8769">
        <v>8764</v>
      </c>
      <c r="C8769">
        <f t="shared" si="414"/>
        <v>0.27734156179062092</v>
      </c>
      <c r="D8769">
        <f t="shared" si="415"/>
        <v>-1.2490390268418924E-4</v>
      </c>
      <c r="E8769" s="2">
        <f t="shared" si="416"/>
        <v>0.12711043173343128</v>
      </c>
      <c r="K8769">
        <v>8764</v>
      </c>
      <c r="L8769" s="8">
        <v>-1.69172948184857E-4</v>
      </c>
      <c r="M8769" s="8">
        <v>-7.9183937624822398E-2</v>
      </c>
    </row>
    <row r="8770" spans="1:13" x14ac:dyDescent="0.55000000000000004">
      <c r="A8770">
        <v>8765</v>
      </c>
      <c r="C8770">
        <f t="shared" si="414"/>
        <v>0.20446286696532265</v>
      </c>
      <c r="D8770">
        <f t="shared" si="415"/>
        <v>-1.9140987409596347E-4</v>
      </c>
      <c r="E8770" s="2">
        <f t="shared" si="416"/>
        <v>0.1664793626284434</v>
      </c>
      <c r="K8770">
        <v>8765</v>
      </c>
      <c r="L8770" s="8">
        <v>-8.7291492563997106E-5</v>
      </c>
      <c r="M8770" s="8">
        <v>-0.20355595935087001</v>
      </c>
    </row>
    <row r="8771" spans="1:13" x14ac:dyDescent="0.55000000000000004">
      <c r="A8771">
        <v>8766</v>
      </c>
      <c r="C8771">
        <f t="shared" si="414"/>
        <v>8.0268302267010733E-2</v>
      </c>
      <c r="D8771">
        <f t="shared" si="415"/>
        <v>-2.0987600170967391E-4</v>
      </c>
      <c r="E8771" s="2">
        <f t="shared" si="416"/>
        <v>0.12760214939673911</v>
      </c>
      <c r="K8771">
        <v>8766</v>
      </c>
      <c r="L8771" s="8">
        <v>1.6452658886622699E-5</v>
      </c>
      <c r="M8771" s="8">
        <v>-0.27694612828799797</v>
      </c>
    </row>
    <row r="8772" spans="1:13" x14ac:dyDescent="0.55000000000000004">
      <c r="A8772">
        <v>8767</v>
      </c>
      <c r="C8772">
        <f t="shared" si="414"/>
        <v>-6.4071914378753592E-2</v>
      </c>
      <c r="D8772">
        <f t="shared" si="415"/>
        <v>-1.7566767672936573E-4</v>
      </c>
      <c r="E8772" s="2">
        <f t="shared" si="416"/>
        <v>4.7046263724812541E-2</v>
      </c>
      <c r="K8772">
        <v>8767</v>
      </c>
      <c r="L8772" s="8">
        <v>1.1607613985420101E-4</v>
      </c>
      <c r="M8772" s="8">
        <v>-0.28097342134634601</v>
      </c>
    </row>
    <row r="8773" spans="1:13" x14ac:dyDescent="0.55000000000000004">
      <c r="A8773">
        <v>8768</v>
      </c>
      <c r="C8773">
        <f t="shared" si="414"/>
        <v>-0.19233143104424899</v>
      </c>
      <c r="D8773">
        <f t="shared" si="415"/>
        <v>-9.7370467670817326E-5</v>
      </c>
      <c r="E8773" s="2">
        <f t="shared" si="416"/>
        <v>4.9718951912164572E-4</v>
      </c>
      <c r="K8773">
        <v>8768</v>
      </c>
      <c r="L8773" s="8">
        <v>1.86627631511202E-4</v>
      </c>
      <c r="M8773" s="8">
        <v>-0.21462917799594</v>
      </c>
    </row>
    <row r="8774" spans="1:13" x14ac:dyDescent="0.55000000000000004">
      <c r="A8774">
        <v>8769</v>
      </c>
      <c r="C8774">
        <f t="shared" ref="C8774:C8837" si="417">$D$1*COS($B$2*(A8774-$L$2)+$B$1)</f>
        <v>-0.27231981254254012</v>
      </c>
      <c r="D8774">
        <f t="shared" ref="D8774:D8837" si="418">$D$2*COS($B$2*(A8774-$L$3)+$B$3)</f>
        <v>5.364676366494705E-6</v>
      </c>
      <c r="E8774" s="2">
        <f t="shared" ref="E8774:E8837" si="419">(M8774-C8774)^2</f>
        <v>3.160931503150112E-2</v>
      </c>
      <c r="K8774">
        <v>8769</v>
      </c>
      <c r="L8774" s="8">
        <v>2.10437075102449E-4</v>
      </c>
      <c r="M8774" s="8">
        <v>-9.4529725553695002E-2</v>
      </c>
    </row>
    <row r="8775" spans="1:13" x14ac:dyDescent="0.55000000000000004">
      <c r="A8775">
        <v>8770</v>
      </c>
      <c r="C8775">
        <f t="shared" si="417"/>
        <v>-0.28396166113958149</v>
      </c>
      <c r="D8775">
        <f t="shared" si="418"/>
        <v>1.0675339971158214E-4</v>
      </c>
      <c r="E8775" s="2">
        <f t="shared" si="419"/>
        <v>0.11102686767169764</v>
      </c>
      <c r="K8775">
        <v>8770</v>
      </c>
      <c r="L8775" s="8">
        <v>1.8154124777744899E-4</v>
      </c>
      <c r="M8775" s="8">
        <v>4.9245283073316999E-2</v>
      </c>
    </row>
    <row r="8776" spans="1:13" x14ac:dyDescent="0.55000000000000004">
      <c r="A8776">
        <v>8771</v>
      </c>
      <c r="C8776">
        <f t="shared" si="417"/>
        <v>-0.22433511822886848</v>
      </c>
      <c r="D8776">
        <f t="shared" si="418"/>
        <v>1.813492699152512E-4</v>
      </c>
      <c r="E8776" s="2">
        <f t="shared" si="419"/>
        <v>0.16404251533078781</v>
      </c>
      <c r="K8776">
        <v>8771</v>
      </c>
      <c r="L8776" s="8">
        <v>1.07177288746448E-4</v>
      </c>
      <c r="M8776" s="8">
        <v>0.180686505059059</v>
      </c>
    </row>
    <row r="8777" spans="1:13" x14ac:dyDescent="0.55000000000000004">
      <c r="A8777">
        <v>8772</v>
      </c>
      <c r="C8777">
        <f t="shared" si="417"/>
        <v>-0.10840518925181311</v>
      </c>
      <c r="D8777">
        <f t="shared" si="418"/>
        <v>2.1043029590950494E-4</v>
      </c>
      <c r="E8777" s="2">
        <f t="shared" si="419"/>
        <v>0.14083422291816977</v>
      </c>
      <c r="K8777">
        <v>8772</v>
      </c>
      <c r="L8777" s="8">
        <v>5.9701128692702999E-6</v>
      </c>
      <c r="M8777" s="8">
        <v>0.26687367095505998</v>
      </c>
    </row>
    <row r="8778" spans="1:13" x14ac:dyDescent="0.55000000000000004">
      <c r="A8778">
        <v>8773</v>
      </c>
      <c r="C8778">
        <f t="shared" si="417"/>
        <v>3.4732157227359846E-2</v>
      </c>
      <c r="D8778">
        <f t="shared" si="418"/>
        <v>1.8669775314917718E-4</v>
      </c>
      <c r="E8778" s="2">
        <f t="shared" si="419"/>
        <v>6.3246472255926708E-2</v>
      </c>
      <c r="K8778">
        <v>8773</v>
      </c>
      <c r="L8778" s="8">
        <v>-9.6732314811908402E-5</v>
      </c>
      <c r="M8778" s="8">
        <v>0.286220670396305</v>
      </c>
    </row>
    <row r="8779" spans="1:13" x14ac:dyDescent="0.55000000000000004">
      <c r="A8779">
        <v>8774</v>
      </c>
      <c r="C8779">
        <f t="shared" si="417"/>
        <v>0.16915246433825215</v>
      </c>
      <c r="D8779">
        <f t="shared" si="418"/>
        <v>1.1610800962480023E-4</v>
      </c>
      <c r="E8779" s="2">
        <f t="shared" si="419"/>
        <v>4.1899033821339816E-3</v>
      </c>
      <c r="K8779">
        <v>8774</v>
      </c>
      <c r="L8779" s="8">
        <v>-1.75207534164729E-4</v>
      </c>
      <c r="M8779" s="8">
        <v>0.233881927352663</v>
      </c>
    </row>
    <row r="8780" spans="1:13" x14ac:dyDescent="0.55000000000000004">
      <c r="A8780">
        <v>8775</v>
      </c>
      <c r="C8780">
        <f t="shared" si="417"/>
        <v>0.26111906835129284</v>
      </c>
      <c r="D8780">
        <f t="shared" si="418"/>
        <v>1.6377603047256787E-5</v>
      </c>
      <c r="E8780" s="2">
        <f t="shared" si="419"/>
        <v>1.9086268994745012E-2</v>
      </c>
      <c r="K8780">
        <v>8775</v>
      </c>
      <c r="L8780" s="8">
        <v>-2.0980093967736099E-4</v>
      </c>
      <c r="M8780" s="8">
        <v>0.122966004705404</v>
      </c>
    </row>
    <row r="8781" spans="1:13" x14ac:dyDescent="0.55000000000000004">
      <c r="A8781">
        <v>8776</v>
      </c>
      <c r="C8781">
        <f t="shared" si="417"/>
        <v>0.28755029016141209</v>
      </c>
      <c r="D8781">
        <f t="shared" si="418"/>
        <v>-8.7463236682666534E-5</v>
      </c>
      <c r="E8781" s="2">
        <f t="shared" si="419"/>
        <v>9.3818346455051826E-2</v>
      </c>
      <c r="K8781">
        <v>8776</v>
      </c>
      <c r="L8781" s="8">
        <v>-1.9184839833725801E-4</v>
      </c>
      <c r="M8781" s="8">
        <v>-1.8747516646034398E-2</v>
      </c>
    </row>
    <row r="8782" spans="1:13" x14ac:dyDescent="0.55000000000000004">
      <c r="A8782">
        <v>8777</v>
      </c>
      <c r="C8782">
        <f t="shared" si="417"/>
        <v>0.24181245022250358</v>
      </c>
      <c r="D8782">
        <f t="shared" si="418"/>
        <v>-1.6935264758217284E-4</v>
      </c>
      <c r="E8782" s="2">
        <f t="shared" si="419"/>
        <v>0.15806831091078558</v>
      </c>
      <c r="K8782">
        <v>8777</v>
      </c>
      <c r="L8782" s="8">
        <v>-1.25846235492529E-4</v>
      </c>
      <c r="M8782" s="8">
        <v>-0.15576560615232399</v>
      </c>
    </row>
    <row r="8783" spans="1:13" x14ac:dyDescent="0.55000000000000004">
      <c r="A8783">
        <v>8778</v>
      </c>
      <c r="C8783">
        <f t="shared" si="417"/>
        <v>0.13538478227948919</v>
      </c>
      <c r="D8783">
        <f t="shared" si="418"/>
        <v>-2.0873811361191776E-4</v>
      </c>
      <c r="E8783" s="2">
        <f t="shared" si="419"/>
        <v>0.15144240446022247</v>
      </c>
      <c r="K8783">
        <v>8778</v>
      </c>
      <c r="L8783" s="8">
        <v>-2.8325102275329401E-5</v>
      </c>
      <c r="M8783" s="8">
        <v>-0.25377123329809698</v>
      </c>
    </row>
    <row r="8784" spans="1:13" x14ac:dyDescent="0.55000000000000004">
      <c r="A8784">
        <v>8779</v>
      </c>
      <c r="C8784">
        <f t="shared" si="417"/>
        <v>-5.0216123308904122E-3</v>
      </c>
      <c r="D8784">
        <f t="shared" si="418"/>
        <v>-1.9573471297540279E-4</v>
      </c>
      <c r="E8784" s="2">
        <f t="shared" si="419"/>
        <v>8.0200353021764079E-2</v>
      </c>
      <c r="L8784" s="8">
        <v>7.6290228522903999E-5</v>
      </c>
      <c r="M8784" s="8">
        <v>-0.28821828078192302</v>
      </c>
    </row>
    <row r="8785" spans="1:13" x14ac:dyDescent="0.55000000000000004">
      <c r="A8785">
        <v>8780</v>
      </c>
      <c r="C8785">
        <f t="shared" si="417"/>
        <v>-0.14416768809340608</v>
      </c>
      <c r="D8785">
        <f t="shared" si="418"/>
        <v>-1.3360602514245529E-4</v>
      </c>
      <c r="E8785" s="2">
        <f t="shared" si="419"/>
        <v>1.1302152844558107E-2</v>
      </c>
      <c r="L8785" s="8">
        <v>1.61798198317357E-4</v>
      </c>
      <c r="M8785" s="8">
        <v>-0.25047927186750901</v>
      </c>
    </row>
    <row r="8786" spans="1:13" x14ac:dyDescent="0.55000000000000004">
      <c r="A8786">
        <v>8781</v>
      </c>
      <c r="C8786">
        <f t="shared" si="417"/>
        <v>-0.247130712958229</v>
      </c>
      <c r="D8786">
        <f t="shared" si="418"/>
        <v>-3.7945041190312496E-5</v>
      </c>
      <c r="E8786" s="2">
        <f t="shared" si="419"/>
        <v>9.4331757855492717E-3</v>
      </c>
      <c r="L8786" s="8">
        <v>2.06782805620077E-4</v>
      </c>
      <c r="M8786" s="8">
        <v>-0.15000617545328501</v>
      </c>
    </row>
    <row r="8787" spans="1:13" x14ac:dyDescent="0.55000000000000004">
      <c r="A8787">
        <v>8782</v>
      </c>
      <c r="C8787">
        <f t="shared" si="417"/>
        <v>-0.28806913797265254</v>
      </c>
      <c r="D8787">
        <f t="shared" si="418"/>
        <v>6.7239348282591499E-5</v>
      </c>
      <c r="E8787" s="2">
        <f t="shared" si="419"/>
        <v>7.6234543196598989E-2</v>
      </c>
      <c r="L8787" s="8">
        <v>1.9997737646785201E-4</v>
      </c>
      <c r="M8787" s="8">
        <v>-1.1963101826031899E-2</v>
      </c>
    </row>
    <row r="8788" spans="1:13" x14ac:dyDescent="0.55000000000000004">
      <c r="A8788">
        <v>8783</v>
      </c>
      <c r="C8788">
        <f t="shared" si="417"/>
        <v>-0.25670828137349588</v>
      </c>
      <c r="D8788">
        <f t="shared" si="418"/>
        <v>1.5554807862750867E-4</v>
      </c>
      <c r="E8788" s="2">
        <f t="shared" si="419"/>
        <v>6.589914172573394E-2</v>
      </c>
    </row>
    <row r="8789" spans="1:13" x14ac:dyDescent="0.55000000000000004">
      <c r="A8789">
        <v>8784</v>
      </c>
      <c r="C8789">
        <f t="shared" si="417"/>
        <v>-0.16091905713097571</v>
      </c>
      <c r="D8789">
        <f t="shared" si="418"/>
        <v>2.0481751993317541E-4</v>
      </c>
      <c r="E8789" s="2">
        <f t="shared" si="419"/>
        <v>2.5894942947922224E-2</v>
      </c>
    </row>
    <row r="8790" spans="1:13" x14ac:dyDescent="0.55000000000000004">
      <c r="A8790">
        <v>8785</v>
      </c>
      <c r="C8790">
        <f t="shared" si="417"/>
        <v>-2.4742541453176382E-2</v>
      </c>
      <c r="D8790">
        <f t="shared" si="418"/>
        <v>2.0268208094638887E-4</v>
      </c>
      <c r="E8790" s="2">
        <f t="shared" si="419"/>
        <v>6.1219335756215157E-4</v>
      </c>
    </row>
    <row r="8791" spans="1:13" x14ac:dyDescent="0.55000000000000004">
      <c r="A8791">
        <v>8786</v>
      </c>
      <c r="C8791">
        <f t="shared" si="417"/>
        <v>0.11764383059797699</v>
      </c>
      <c r="D8791">
        <f t="shared" si="418"/>
        <v>1.4967771184135002E-4</v>
      </c>
      <c r="E8791" s="2">
        <f t="shared" si="419"/>
        <v>1.3840070877765507E-2</v>
      </c>
    </row>
    <row r="8792" spans="1:13" x14ac:dyDescent="0.55000000000000004">
      <c r="A8792">
        <v>8787</v>
      </c>
      <c r="C8792">
        <f t="shared" si="417"/>
        <v>0.23050408090423405</v>
      </c>
      <c r="D8792">
        <f t="shared" si="418"/>
        <v>5.910739201996986E-5</v>
      </c>
      <c r="E8792" s="2">
        <f t="shared" si="419"/>
        <v>5.3132131313505679E-2</v>
      </c>
    </row>
    <row r="8793" spans="1:13" x14ac:dyDescent="0.55000000000000004">
      <c r="A8793">
        <v>8788</v>
      </c>
      <c r="C8793">
        <f t="shared" si="417"/>
        <v>0.28551266554404797</v>
      </c>
      <c r="D8793">
        <f t="shared" si="418"/>
        <v>-4.6297637313452948E-5</v>
      </c>
      <c r="E8793" s="2">
        <f t="shared" si="419"/>
        <v>8.15174821860674E-2</v>
      </c>
    </row>
    <row r="8794" spans="1:13" x14ac:dyDescent="0.55000000000000004">
      <c r="A8794">
        <v>8789</v>
      </c>
      <c r="C8794">
        <f t="shared" si="417"/>
        <v>0.2688635892633025</v>
      </c>
      <c r="D8794">
        <f t="shared" si="418"/>
        <v>-1.400829355556768E-4</v>
      </c>
      <c r="E8794" s="2">
        <f t="shared" si="419"/>
        <v>7.2287629631545836E-2</v>
      </c>
    </row>
    <row r="8795" spans="1:13" x14ac:dyDescent="0.55000000000000004">
      <c r="A8795">
        <v>8790</v>
      </c>
      <c r="C8795">
        <f t="shared" si="417"/>
        <v>0.18473541927284509</v>
      </c>
      <c r="D8795">
        <f t="shared" si="418"/>
        <v>-1.9871036969041421E-4</v>
      </c>
      <c r="E8795" s="2">
        <f t="shared" si="419"/>
        <v>3.4127175133913869E-2</v>
      </c>
    </row>
    <row r="8796" spans="1:13" x14ac:dyDescent="0.55000000000000004">
      <c r="A8796">
        <v>8791</v>
      </c>
      <c r="C8796">
        <f t="shared" si="417"/>
        <v>5.4242552958581651E-2</v>
      </c>
      <c r="D8796">
        <f t="shared" si="418"/>
        <v>-2.0746568951511814E-4</v>
      </c>
      <c r="E8796" s="2">
        <f t="shared" si="419"/>
        <v>2.9422545514645351E-3</v>
      </c>
    </row>
    <row r="8797" spans="1:13" x14ac:dyDescent="0.55000000000000004">
      <c r="A8797">
        <v>8792</v>
      </c>
      <c r="C8797">
        <f t="shared" si="417"/>
        <v>-8.9864050805987236E-2</v>
      </c>
      <c r="D8797">
        <f t="shared" si="418"/>
        <v>-1.6415149430128702E-4</v>
      </c>
      <c r="E8797" s="2">
        <f t="shared" si="419"/>
        <v>8.0755476272610545E-3</v>
      </c>
    </row>
    <row r="8798" spans="1:13" x14ac:dyDescent="0.55000000000000004">
      <c r="A8798">
        <v>8793</v>
      </c>
      <c r="C8798">
        <f t="shared" si="417"/>
        <v>-0.21141667200215145</v>
      </c>
      <c r="D8798">
        <f t="shared" si="418"/>
        <v>-7.9638734056798011E-5</v>
      </c>
      <c r="E8798" s="2">
        <f t="shared" si="419"/>
        <v>4.4697009200465286E-2</v>
      </c>
    </row>
    <row r="8799" spans="1:13" x14ac:dyDescent="0.55000000000000004">
      <c r="A8799">
        <v>8794</v>
      </c>
      <c r="C8799">
        <f t="shared" si="417"/>
        <v>-0.27990816483563824</v>
      </c>
      <c r="D8799">
        <f t="shared" si="418"/>
        <v>2.4861669784624937E-5</v>
      </c>
      <c r="E8799" s="2">
        <f t="shared" si="419"/>
        <v>7.8348580741654822E-2</v>
      </c>
    </row>
    <row r="8800" spans="1:13" x14ac:dyDescent="0.55000000000000004">
      <c r="A8800">
        <v>8795</v>
      </c>
      <c r="C8800">
        <f t="shared" si="417"/>
        <v>-0.27814860829246302</v>
      </c>
      <c r="D8800">
        <f t="shared" si="418"/>
        <v>1.2312231855004166E-4</v>
      </c>
      <c r="E8800" s="2">
        <f t="shared" si="419"/>
        <v>7.7366648295034021E-2</v>
      </c>
    </row>
    <row r="8801" spans="1:5" x14ac:dyDescent="0.55000000000000004">
      <c r="A8801">
        <v>8796</v>
      </c>
      <c r="C8801">
        <f t="shared" si="417"/>
        <v>-0.20657961397635469</v>
      </c>
      <c r="D8801">
        <f t="shared" si="418"/>
        <v>1.904818605749992E-4</v>
      </c>
      <c r="E8801" s="2">
        <f t="shared" si="419"/>
        <v>4.2675136910619714E-2</v>
      </c>
    </row>
    <row r="8802" spans="1:5" x14ac:dyDescent="0.55000000000000004">
      <c r="A8802">
        <v>8797</v>
      </c>
      <c r="C8802">
        <f t="shared" si="417"/>
        <v>-8.3163490904950441E-2</v>
      </c>
      <c r="D8802">
        <f t="shared" si="418"/>
        <v>2.10034470634682E-4</v>
      </c>
      <c r="E8802" s="2">
        <f t="shared" si="419"/>
        <v>6.9161662194977746E-3</v>
      </c>
    </row>
    <row r="8803" spans="1:5" x14ac:dyDescent="0.55000000000000004">
      <c r="A8803">
        <v>8798</v>
      </c>
      <c r="C8803">
        <f t="shared" si="417"/>
        <v>6.1124915436294627E-2</v>
      </c>
      <c r="D8803">
        <f t="shared" si="418"/>
        <v>1.7687285574042905E-4</v>
      </c>
      <c r="E8803" s="2">
        <f t="shared" si="419"/>
        <v>3.7362552870941691E-3</v>
      </c>
    </row>
    <row r="8804" spans="1:5" x14ac:dyDescent="0.55000000000000004">
      <c r="A8804">
        <v>8799</v>
      </c>
      <c r="C8804">
        <f t="shared" si="417"/>
        <v>0.19007225641401895</v>
      </c>
      <c r="D8804">
        <f t="shared" si="418"/>
        <v>9.9319882239316937E-5</v>
      </c>
      <c r="E8804" s="2">
        <f t="shared" si="419"/>
        <v>3.6127462658316567E-2</v>
      </c>
    </row>
    <row r="8805" spans="1:5" x14ac:dyDescent="0.55000000000000004">
      <c r="A8805">
        <v>8800</v>
      </c>
      <c r="C8805">
        <f t="shared" si="417"/>
        <v>0.27131546743710389</v>
      </c>
      <c r="D8805">
        <f t="shared" si="418"/>
        <v>-3.1602882068533771E-6</v>
      </c>
      <c r="E8805" s="2">
        <f t="shared" si="419"/>
        <v>7.3612082870614173E-2</v>
      </c>
    </row>
    <row r="8806" spans="1:5" x14ac:dyDescent="0.55000000000000004">
      <c r="A8806">
        <v>8801</v>
      </c>
      <c r="C8806">
        <f t="shared" si="417"/>
        <v>0.2844642150097686</v>
      </c>
      <c r="D8806">
        <f t="shared" si="418"/>
        <v>-1.0484729292669348E-4</v>
      </c>
      <c r="E8806" s="2">
        <f t="shared" si="419"/>
        <v>8.0919889621123856E-2</v>
      </c>
    </row>
    <row r="8807" spans="1:5" x14ac:dyDescent="0.55000000000000004">
      <c r="A8807">
        <v>8802</v>
      </c>
      <c r="C8807">
        <f t="shared" si="417"/>
        <v>0.22621844064748176</v>
      </c>
      <c r="D8807">
        <f t="shared" si="418"/>
        <v>-1.8021983712593396E-4</v>
      </c>
      <c r="E8807" s="2">
        <f t="shared" si="419"/>
        <v>5.1174782888978226E-2</v>
      </c>
    </row>
    <row r="8808" spans="1:5" x14ac:dyDescent="0.55000000000000004">
      <c r="A8808">
        <v>8803</v>
      </c>
      <c r="C8808">
        <f t="shared" si="417"/>
        <v>0.11119660598839091</v>
      </c>
      <c r="D8808">
        <f t="shared" si="418"/>
        <v>-2.103610009419797E-4</v>
      </c>
      <c r="E8808" s="2">
        <f t="shared" si="419"/>
        <v>1.2364685183337455E-2</v>
      </c>
    </row>
    <row r="8809" spans="1:5" x14ac:dyDescent="0.55000000000000004">
      <c r="A8809">
        <v>8804</v>
      </c>
      <c r="C8809">
        <f t="shared" si="417"/>
        <v>-3.1733232935302239E-2</v>
      </c>
      <c r="D8809">
        <f t="shared" si="418"/>
        <v>-1.8770598757967074E-4</v>
      </c>
      <c r="E8809" s="2">
        <f t="shared" si="419"/>
        <v>1.0069980725261507E-3</v>
      </c>
    </row>
    <row r="8810" spans="1:5" x14ac:dyDescent="0.55000000000000004">
      <c r="A8810">
        <v>8805</v>
      </c>
      <c r="C8810">
        <f t="shared" si="417"/>
        <v>-0.16669869927571268</v>
      </c>
      <c r="D8810">
        <f t="shared" si="418"/>
        <v>-1.1794072786315428E-4</v>
      </c>
      <c r="E8810" s="2">
        <f t="shared" si="419"/>
        <v>2.7788456340214492E-2</v>
      </c>
    </row>
    <row r="8811" spans="1:5" x14ac:dyDescent="0.55000000000000004">
      <c r="A8811">
        <v>8806</v>
      </c>
      <c r="C8811">
        <f t="shared" si="417"/>
        <v>-0.25982630582770516</v>
      </c>
      <c r="D8811">
        <f t="shared" si="418"/>
        <v>-1.8574831446279808E-5</v>
      </c>
      <c r="E8811" s="2">
        <f t="shared" si="419"/>
        <v>6.7509709200072168E-2</v>
      </c>
    </row>
    <row r="8812" spans="1:5" x14ac:dyDescent="0.55000000000000004">
      <c r="A8812">
        <v>8807</v>
      </c>
      <c r="C8812">
        <f t="shared" si="417"/>
        <v>-0.28774298632092482</v>
      </c>
      <c r="D8812">
        <f t="shared" si="418"/>
        <v>8.5452956137229417E-5</v>
      </c>
      <c r="E8812" s="2">
        <f t="shared" si="419"/>
        <v>8.2796026176883933E-2</v>
      </c>
    </row>
    <row r="8813" spans="1:5" x14ac:dyDescent="0.55000000000000004">
      <c r="A8813">
        <v>8808</v>
      </c>
      <c r="C8813">
        <f t="shared" si="417"/>
        <v>-0.24344224239075479</v>
      </c>
      <c r="D8813">
        <f t="shared" si="418"/>
        <v>1.6803385293384884E-4</v>
      </c>
      <c r="E8813" s="2">
        <f t="shared" si="419"/>
        <v>5.9264125380239008E-2</v>
      </c>
    </row>
    <row r="8814" spans="1:5" x14ac:dyDescent="0.55000000000000004">
      <c r="A8814">
        <v>8809</v>
      </c>
      <c r="C8814">
        <f t="shared" si="417"/>
        <v>-0.13804262697558484</v>
      </c>
      <c r="D8814">
        <f t="shared" si="418"/>
        <v>2.0844179451946378E-4</v>
      </c>
      <c r="E8814" s="2">
        <f t="shared" si="419"/>
        <v>1.9055766862320463E-2</v>
      </c>
    </row>
    <row r="8815" spans="1:5" x14ac:dyDescent="0.55000000000000004">
      <c r="A8815">
        <v>8810</v>
      </c>
      <c r="C8815">
        <f t="shared" si="417"/>
        <v>2.0027781027492312E-3</v>
      </c>
      <c r="D8815">
        <f t="shared" si="418"/>
        <v>1.965352392851139E-4</v>
      </c>
      <c r="E8815" s="2">
        <f t="shared" si="419"/>
        <v>4.01112012885181E-6</v>
      </c>
    </row>
    <row r="8816" spans="1:5" x14ac:dyDescent="0.55000000000000004">
      <c r="A8816">
        <v>8811</v>
      </c>
      <c r="C8816">
        <f t="shared" si="417"/>
        <v>0.14154552809250612</v>
      </c>
      <c r="D8816">
        <f t="shared" si="418"/>
        <v>1.3530248162434976E-4</v>
      </c>
      <c r="E8816" s="2">
        <f t="shared" si="419"/>
        <v>2.0035136522986437E-2</v>
      </c>
    </row>
    <row r="8817" spans="1:5" x14ac:dyDescent="0.55000000000000004">
      <c r="A8817">
        <v>8812</v>
      </c>
      <c r="C8817">
        <f t="shared" si="417"/>
        <v>0.24556333407404876</v>
      </c>
      <c r="D8817">
        <f t="shared" si="418"/>
        <v>4.0111653025900251E-5</v>
      </c>
      <c r="E8817" s="2">
        <f t="shared" si="419"/>
        <v>6.0301351041562874E-2</v>
      </c>
    </row>
    <row r="8818" spans="1:5" x14ac:dyDescent="0.55000000000000004">
      <c r="A8818">
        <v>8813</v>
      </c>
      <c r="C8818">
        <f t="shared" si="417"/>
        <v>0.28794991926739572</v>
      </c>
      <c r="D8818">
        <f t="shared" si="418"/>
        <v>-6.5146354995489076E-5</v>
      </c>
      <c r="E8818" s="2">
        <f t="shared" si="419"/>
        <v>8.2915156006099708E-2</v>
      </c>
    </row>
    <row r="8819" spans="1:5" x14ac:dyDescent="0.55000000000000004">
      <c r="A8819">
        <v>8814</v>
      </c>
      <c r="C8819">
        <f t="shared" si="417"/>
        <v>0.25806714422921179</v>
      </c>
      <c r="D8819">
        <f t="shared" si="418"/>
        <v>-1.5405400108713259E-4</v>
      </c>
      <c r="E8819" s="2">
        <f t="shared" si="419"/>
        <v>6.6598650930620798E-2</v>
      </c>
    </row>
    <row r="8820" spans="1:5" x14ac:dyDescent="0.55000000000000004">
      <c r="A8820">
        <v>8815</v>
      </c>
      <c r="C8820">
        <f t="shared" si="417"/>
        <v>0.16341495561347996</v>
      </c>
      <c r="D8820">
        <f t="shared" si="418"/>
        <v>-2.042973401095144E-4</v>
      </c>
      <c r="E8820" s="2">
        <f t="shared" si="419"/>
        <v>2.6704447718155624E-2</v>
      </c>
    </row>
    <row r="8821" spans="1:5" x14ac:dyDescent="0.55000000000000004">
      <c r="A8821">
        <v>8816</v>
      </c>
      <c r="C8821">
        <f t="shared" si="417"/>
        <v>2.7749057652726131E-2</v>
      </c>
      <c r="D8821">
        <f t="shared" si="418"/>
        <v>-2.0326635301066114E-4</v>
      </c>
      <c r="E8821" s="2">
        <f t="shared" si="419"/>
        <v>7.7001020061431868E-4</v>
      </c>
    </row>
    <row r="8822" spans="1:5" x14ac:dyDescent="0.55000000000000004">
      <c r="A8822">
        <v>8817</v>
      </c>
      <c r="C8822">
        <f t="shared" si="417"/>
        <v>-0.11488126887513547</v>
      </c>
      <c r="D8822">
        <f t="shared" si="418"/>
        <v>-1.5121979582090114E-4</v>
      </c>
      <c r="E8822" s="2">
        <f t="shared" si="419"/>
        <v>1.3197705938361171E-2</v>
      </c>
    </row>
    <row r="8823" spans="1:5" x14ac:dyDescent="0.55000000000000004">
      <c r="A8823">
        <v>8818</v>
      </c>
      <c r="C8823">
        <f t="shared" si="417"/>
        <v>-0.22867881842035309</v>
      </c>
      <c r="D8823">
        <f t="shared" si="418"/>
        <v>-6.1220257340483761E-5</v>
      </c>
      <c r="E8823" s="2">
        <f t="shared" si="419"/>
        <v>5.2294001994128821E-2</v>
      </c>
    </row>
    <row r="8824" spans="1:5" x14ac:dyDescent="0.55000000000000004">
      <c r="A8824">
        <v>8819</v>
      </c>
      <c r="C8824">
        <f t="shared" si="417"/>
        <v>-0.28508280470910119</v>
      </c>
      <c r="D8824">
        <f t="shared" si="418"/>
        <v>4.4144275311757945E-5</v>
      </c>
      <c r="E8824" s="2">
        <f t="shared" si="419"/>
        <v>8.1272205540807524E-2</v>
      </c>
    </row>
    <row r="8825" spans="1:5" x14ac:dyDescent="0.55000000000000004">
      <c r="A8825">
        <v>8820</v>
      </c>
      <c r="C8825">
        <f t="shared" si="417"/>
        <v>-0.26993701608607301</v>
      </c>
      <c r="D8825">
        <f t="shared" si="418"/>
        <v>1.3842952534593532E-4</v>
      </c>
      <c r="E8825" s="2">
        <f t="shared" si="419"/>
        <v>7.2865992653452838E-2</v>
      </c>
    </row>
    <row r="8826" spans="1:5" x14ac:dyDescent="0.55000000000000004">
      <c r="A8826">
        <v>8821</v>
      </c>
      <c r="C8826">
        <f t="shared" si="417"/>
        <v>-0.18704272624690316</v>
      </c>
      <c r="D8826">
        <f t="shared" si="418"/>
        <v>1.9797188238415627E-4</v>
      </c>
      <c r="E8826" s="2">
        <f t="shared" si="419"/>
        <v>3.4984981441873952E-2</v>
      </c>
    </row>
    <row r="8827" spans="1:5" x14ac:dyDescent="0.55000000000000004">
      <c r="A8827">
        <v>8822</v>
      </c>
      <c r="C8827">
        <f t="shared" si="417"/>
        <v>-5.7204654667610835E-2</v>
      </c>
      <c r="D8827">
        <f t="shared" si="418"/>
        <v>2.0782746986013718E-4</v>
      </c>
      <c r="E8827" s="2">
        <f t="shared" si="419"/>
        <v>3.27237251564061E-3</v>
      </c>
    </row>
    <row r="8828" spans="1:5" x14ac:dyDescent="0.55000000000000004">
      <c r="A8828">
        <v>8823</v>
      </c>
      <c r="C8828">
        <f t="shared" si="417"/>
        <v>8.699057945480318E-2</v>
      </c>
      <c r="D8828">
        <f t="shared" si="418"/>
        <v>1.6552274305670783E-4</v>
      </c>
      <c r="E8828" s="2">
        <f t="shared" si="419"/>
        <v>7.567360913882425E-3</v>
      </c>
    </row>
    <row r="8829" spans="1:5" x14ac:dyDescent="0.55000000000000004">
      <c r="A8829">
        <v>8824</v>
      </c>
      <c r="C8829">
        <f t="shared" si="417"/>
        <v>0.20935301174998935</v>
      </c>
      <c r="D8829">
        <f t="shared" si="418"/>
        <v>8.1675296688640418E-5</v>
      </c>
      <c r="E8829" s="2">
        <f t="shared" si="419"/>
        <v>4.3828683528791178E-2</v>
      </c>
    </row>
    <row r="8830" spans="1:5" x14ac:dyDescent="0.55000000000000004">
      <c r="A8830">
        <v>8825</v>
      </c>
      <c r="C8830">
        <f t="shared" si="417"/>
        <v>0.27917225090728409</v>
      </c>
      <c r="D8830">
        <f t="shared" si="418"/>
        <v>-2.2670927569619151E-5</v>
      </c>
      <c r="E8830" s="2">
        <f t="shared" si="419"/>
        <v>7.7937145676639577E-2</v>
      </c>
    </row>
    <row r="8831" spans="1:5" x14ac:dyDescent="0.55000000000000004">
      <c r="A8831">
        <v>8826</v>
      </c>
      <c r="C8831">
        <f t="shared" si="417"/>
        <v>0.27892513957099874</v>
      </c>
      <c r="D8831">
        <f t="shared" si="418"/>
        <v>-1.2132722687314154E-4</v>
      </c>
      <c r="E8831" s="2">
        <f t="shared" si="419"/>
        <v>7.7799233484701122E-2</v>
      </c>
    </row>
    <row r="8832" spans="1:5" x14ac:dyDescent="0.55000000000000004">
      <c r="A8832">
        <v>8827</v>
      </c>
      <c r="C8832">
        <f t="shared" si="417"/>
        <v>0.20867369748074088</v>
      </c>
      <c r="D8832">
        <f t="shared" si="418"/>
        <v>-1.8953294960520172E-4</v>
      </c>
      <c r="E8832" s="2">
        <f t="shared" si="419"/>
        <v>4.3544712020283767E-2</v>
      </c>
    </row>
    <row r="8833" spans="1:5" x14ac:dyDescent="0.55000000000000004">
      <c r="A8833">
        <v>8828</v>
      </c>
      <c r="C8833">
        <f t="shared" si="417"/>
        <v>8.6049555814306594E-2</v>
      </c>
      <c r="D8833">
        <f t="shared" si="418"/>
        <v>-2.1016989702645337E-4</v>
      </c>
      <c r="E8833" s="2">
        <f t="shared" si="419"/>
        <v>7.4045260558394657E-3</v>
      </c>
    </row>
    <row r="8834" spans="1:5" x14ac:dyDescent="0.55000000000000004">
      <c r="A8834">
        <v>8829</v>
      </c>
      <c r="C8834">
        <f t="shared" si="417"/>
        <v>-5.817121058079542E-2</v>
      </c>
      <c r="D8834">
        <f t="shared" si="418"/>
        <v>-1.7805863032399648E-4</v>
      </c>
      <c r="E8834" s="2">
        <f t="shared" si="419"/>
        <v>3.383889740435245E-3</v>
      </c>
    </row>
    <row r="8835" spans="1:5" x14ac:dyDescent="0.55000000000000004">
      <c r="A8835">
        <v>8830</v>
      </c>
      <c r="C8835">
        <f t="shared" si="417"/>
        <v>-0.18779222927194855</v>
      </c>
      <c r="D8835">
        <f t="shared" si="418"/>
        <v>-1.0125840058835006E-4</v>
      </c>
      <c r="E8835" s="2">
        <f t="shared" si="419"/>
        <v>3.5265921374928087E-2</v>
      </c>
    </row>
    <row r="8836" spans="1:5" x14ac:dyDescent="0.55000000000000004">
      <c r="A8836">
        <v>8831</v>
      </c>
      <c r="C8836">
        <f t="shared" si="417"/>
        <v>-0.27028135676196308</v>
      </c>
      <c r="D8836">
        <f t="shared" si="418"/>
        <v>9.5555333723713941E-7</v>
      </c>
      <c r="E8836" s="2">
        <f t="shared" si="419"/>
        <v>7.305201181308757E-2</v>
      </c>
    </row>
    <row r="8837" spans="1:5" x14ac:dyDescent="0.55000000000000004">
      <c r="A8837">
        <v>8832</v>
      </c>
      <c r="C8837">
        <f t="shared" si="417"/>
        <v>-0.28493556078369414</v>
      </c>
      <c r="D8837">
        <f t="shared" si="418"/>
        <v>1.0292968351664404E-4</v>
      </c>
      <c r="E8837" s="2">
        <f t="shared" si="419"/>
        <v>8.1188273799118263E-2</v>
      </c>
    </row>
    <row r="8838" spans="1:5" x14ac:dyDescent="0.55000000000000004">
      <c r="A8838">
        <v>8833</v>
      </c>
      <c r="C8838">
        <f t="shared" ref="C8838:C8901" si="420">$D$1*COS($B$2*(A8838-$L$2)+$B$1)</f>
        <v>-0.22807694501636433</v>
      </c>
      <c r="D8838">
        <f t="shared" ref="D8838:D8901" si="421">$D$2*COS($B$2*(A8838-$L$3)+$B$3)</f>
        <v>1.7907063271734711E-4</v>
      </c>
      <c r="E8838" s="2">
        <f t="shared" ref="E8838:E8901" si="422">(M8838-C8838)^2</f>
        <v>5.2019092847997675E-2</v>
      </c>
    </row>
    <row r="8839" spans="1:5" x14ac:dyDescent="0.55000000000000004">
      <c r="A8839">
        <v>8834</v>
      </c>
      <c r="C8839">
        <f t="shared" si="420"/>
        <v>-0.11397582352984827</v>
      </c>
      <c r="D8839">
        <f t="shared" si="421"/>
        <v>2.1026862761811961E-4</v>
      </c>
      <c r="E8839" s="2">
        <f t="shared" si="422"/>
        <v>1.2990488349307114E-2</v>
      </c>
    </row>
    <row r="8840" spans="1:5" x14ac:dyDescent="0.55000000000000004">
      <c r="A8840">
        <v>8835</v>
      </c>
      <c r="C8840">
        <f t="shared" si="420"/>
        <v>2.8730827242918242E-2</v>
      </c>
      <c r="D8840">
        <f t="shared" si="421"/>
        <v>1.8869362909775114E-4</v>
      </c>
      <c r="E8840" s="2">
        <f t="shared" si="422"/>
        <v>8.2546043406241305E-4</v>
      </c>
    </row>
    <row r="8841" spans="1:5" x14ac:dyDescent="0.55000000000000004">
      <c r="A8841">
        <v>8836</v>
      </c>
      <c r="C8841">
        <f t="shared" si="420"/>
        <v>0.16422664597549977</v>
      </c>
      <c r="D8841">
        <f t="shared" si="421"/>
        <v>1.1976050701996836E-4</v>
      </c>
      <c r="E8841" s="2">
        <f t="shared" si="422"/>
        <v>2.6970391248362133E-2</v>
      </c>
    </row>
    <row r="8842" spans="1:5" x14ac:dyDescent="0.55000000000000004">
      <c r="A8842">
        <v>8837</v>
      </c>
      <c r="C8842">
        <f t="shared" si="420"/>
        <v>0.25850503819126763</v>
      </c>
      <c r="D8842">
        <f t="shared" si="421"/>
        <v>2.0770022031368415E-5</v>
      </c>
      <c r="E8842" s="2">
        <f t="shared" si="422"/>
        <v>6.6824854770268741E-2</v>
      </c>
    </row>
    <row r="8843" spans="1:5" x14ac:dyDescent="0.55000000000000004">
      <c r="A8843">
        <v>8838</v>
      </c>
      <c r="C8843">
        <f t="shared" si="420"/>
        <v>0.28790411467489641</v>
      </c>
      <c r="D8843">
        <f t="shared" si="421"/>
        <v>-8.3433300689777357E-5</v>
      </c>
      <c r="E8843" s="2">
        <f t="shared" si="422"/>
        <v>8.2888779246735905E-2</v>
      </c>
    </row>
    <row r="8844" spans="1:5" x14ac:dyDescent="0.55000000000000004">
      <c r="A8844">
        <v>8839</v>
      </c>
      <c r="C8844">
        <f t="shared" si="420"/>
        <v>0.24504532691456762</v>
      </c>
      <c r="D8844">
        <f t="shared" si="421"/>
        <v>-1.666966235703592E-4</v>
      </c>
      <c r="E8844" s="2">
        <f t="shared" si="422"/>
        <v>6.0047212242667319E-2</v>
      </c>
    </row>
    <row r="8845" spans="1:5" x14ac:dyDescent="0.55000000000000004">
      <c r="A8845">
        <v>8840</v>
      </c>
      <c r="C8845">
        <f t="shared" si="420"/>
        <v>0.14068532724414651</v>
      </c>
      <c r="D8845">
        <f t="shared" si="421"/>
        <v>-2.081226076236268E-4</v>
      </c>
      <c r="E8845" s="2">
        <f t="shared" si="422"/>
        <v>1.9792361301792592E-2</v>
      </c>
    </row>
    <row r="8846" spans="1:5" x14ac:dyDescent="0.55000000000000004">
      <c r="A8846">
        <v>8841</v>
      </c>
      <c r="C8846">
        <f t="shared" si="420"/>
        <v>1.0162758468541398E-3</v>
      </c>
      <c r="D8846">
        <f t="shared" si="421"/>
        <v>-1.9731420403985871E-4</v>
      </c>
      <c r="E8846" s="2">
        <f t="shared" si="422"/>
        <v>1.0328165968990992E-6</v>
      </c>
    </row>
    <row r="8847" spans="1:5" x14ac:dyDescent="0.55000000000000004">
      <c r="A8847">
        <v>8842</v>
      </c>
      <c r="C8847">
        <f t="shared" si="420"/>
        <v>-0.13890783936660342</v>
      </c>
      <c r="D8847">
        <f t="shared" si="421"/>
        <v>-1.3698409429550968E-4</v>
      </c>
      <c r="E8847" s="2">
        <f t="shared" si="422"/>
        <v>1.9295387837498099E-2</v>
      </c>
    </row>
    <row r="8848" spans="1:5" x14ac:dyDescent="0.55000000000000004">
      <c r="A8848">
        <v>8843</v>
      </c>
      <c r="C8848">
        <f t="shared" si="420"/>
        <v>-0.24396901484398137</v>
      </c>
      <c r="D8848">
        <f t="shared" si="421"/>
        <v>-4.2273864278596844E-5</v>
      </c>
      <c r="E8848" s="2">
        <f t="shared" si="422"/>
        <v>5.9520880203942798E-2</v>
      </c>
    </row>
    <row r="8849" spans="1:5" x14ac:dyDescent="0.55000000000000004">
      <c r="A8849">
        <v>8844</v>
      </c>
      <c r="C8849">
        <f t="shared" si="420"/>
        <v>-0.28779911005432762</v>
      </c>
      <c r="D8849">
        <f t="shared" si="421"/>
        <v>6.3046214609885628E-5</v>
      </c>
      <c r="E8849" s="2">
        <f t="shared" si="422"/>
        <v>8.282832774806298E-2</v>
      </c>
    </row>
    <row r="8850" spans="1:5" x14ac:dyDescent="0.55000000000000004">
      <c r="A8850">
        <v>8845</v>
      </c>
      <c r="C8850">
        <f t="shared" si="420"/>
        <v>-0.25939769496677761</v>
      </c>
      <c r="D8850">
        <f t="shared" si="421"/>
        <v>1.5254302253793844E-4</v>
      </c>
      <c r="E8850" s="2">
        <f t="shared" si="422"/>
        <v>6.72871641540774E-2</v>
      </c>
    </row>
    <row r="8851" spans="1:5" x14ac:dyDescent="0.55000000000000004">
      <c r="A8851">
        <v>8846</v>
      </c>
      <c r="C8851">
        <f t="shared" si="420"/>
        <v>-0.16589292611237888</v>
      </c>
      <c r="D8851">
        <f t="shared" si="421"/>
        <v>2.0375474716368628E-4</v>
      </c>
      <c r="E8851" s="2">
        <f t="shared" si="422"/>
        <v>2.7520462934127198E-2</v>
      </c>
    </row>
    <row r="8852" spans="1:5" x14ac:dyDescent="0.55000000000000004">
      <c r="A8852">
        <v>8847</v>
      </c>
      <c r="C8852">
        <f t="shared" si="420"/>
        <v>-3.0752529549208305E-2</v>
      </c>
      <c r="D8852">
        <f t="shared" si="421"/>
        <v>2.0382832506065003E-4</v>
      </c>
      <c r="E8852" s="2">
        <f t="shared" si="422"/>
        <v>9.4571807367492989E-4</v>
      </c>
    </row>
    <row r="8853" spans="1:5" x14ac:dyDescent="0.55000000000000004">
      <c r="A8853">
        <v>8848</v>
      </c>
      <c r="C8853">
        <f t="shared" si="420"/>
        <v>0.11210610371892261</v>
      </c>
      <c r="D8853">
        <f t="shared" si="421"/>
        <v>1.527452897275908E-4</v>
      </c>
      <c r="E8853" s="2">
        <f t="shared" si="422"/>
        <v>1.2567778491037835E-2</v>
      </c>
    </row>
    <row r="8854" spans="1:5" x14ac:dyDescent="0.55000000000000004">
      <c r="A8854">
        <v>8849</v>
      </c>
      <c r="C8854">
        <f t="shared" si="420"/>
        <v>0.22682846796277883</v>
      </c>
      <c r="D8854">
        <f t="shared" si="421"/>
        <v>6.3326406288155324E-5</v>
      </c>
      <c r="E8854" s="2">
        <f t="shared" si="422"/>
        <v>5.1451153878341385E-2</v>
      </c>
    </row>
    <row r="8855" spans="1:5" x14ac:dyDescent="0.55000000000000004">
      <c r="A8855">
        <v>8850</v>
      </c>
      <c r="C8855">
        <f t="shared" si="420"/>
        <v>0.28462166791272359</v>
      </c>
      <c r="D8855">
        <f t="shared" si="421"/>
        <v>-4.1986070314872645E-5</v>
      </c>
      <c r="E8855" s="2">
        <f t="shared" si="422"/>
        <v>8.1009493845420708E-2</v>
      </c>
    </row>
    <row r="8856" spans="1:5" x14ac:dyDescent="0.55000000000000004">
      <c r="A8856">
        <v>8851</v>
      </c>
      <c r="C8856">
        <f t="shared" si="420"/>
        <v>0.27098082856531963</v>
      </c>
      <c r="D8856">
        <f t="shared" si="421"/>
        <v>-1.3676092826501033E-4</v>
      </c>
      <c r="E8856" s="2">
        <f t="shared" si="422"/>
        <v>7.3430609449947143E-2</v>
      </c>
    </row>
    <row r="8857" spans="1:5" x14ac:dyDescent="0.55000000000000004">
      <c r="A8857">
        <v>8852</v>
      </c>
      <c r="C8857">
        <f t="shared" si="420"/>
        <v>0.18932951307384821</v>
      </c>
      <c r="D8857">
        <f t="shared" si="421"/>
        <v>-1.9721167591120164E-4</v>
      </c>
      <c r="E8857" s="2">
        <f t="shared" si="422"/>
        <v>3.584566452078046E-2</v>
      </c>
    </row>
    <row r="8858" spans="1:5" x14ac:dyDescent="0.55000000000000004">
      <c r="A8858">
        <v>8853</v>
      </c>
      <c r="C8858">
        <f t="shared" si="420"/>
        <v>6.0160480548903328E-2</v>
      </c>
      <c r="D8858">
        <f t="shared" si="421"/>
        <v>-2.0816644979831209E-4</v>
      </c>
      <c r="E8858" s="2">
        <f t="shared" si="422"/>
        <v>3.6192834198749755E-3</v>
      </c>
    </row>
    <row r="8859" spans="1:5" x14ac:dyDescent="0.55000000000000004">
      <c r="A8859">
        <v>8854</v>
      </c>
      <c r="C8859">
        <f t="shared" si="420"/>
        <v>-8.4107564511501545E-2</v>
      </c>
      <c r="D8859">
        <f t="shared" si="421"/>
        <v>-1.6687583258666059E-4</v>
      </c>
      <c r="E8859" s="2">
        <f t="shared" si="422"/>
        <v>7.074082408056394E-3</v>
      </c>
    </row>
    <row r="8860" spans="1:5" x14ac:dyDescent="0.55000000000000004">
      <c r="A8860">
        <v>8855</v>
      </c>
      <c r="C8860">
        <f t="shared" si="420"/>
        <v>-0.20726638372631398</v>
      </c>
      <c r="D8860">
        <f t="shared" si="421"/>
        <v>-8.3702898859217207E-5</v>
      </c>
      <c r="E8860" s="2">
        <f t="shared" si="422"/>
        <v>4.2959353822983631E-2</v>
      </c>
    </row>
    <row r="8861" spans="1:5" x14ac:dyDescent="0.55000000000000004">
      <c r="A8861">
        <v>8856</v>
      </c>
      <c r="C8861">
        <f t="shared" si="420"/>
        <v>-0.27840570945454851</v>
      </c>
      <c r="D8861">
        <f t="shared" si="421"/>
        <v>2.0477698164770429E-5</v>
      </c>
      <c r="E8861" s="2">
        <f t="shared" si="422"/>
        <v>7.7509739056890486E-2</v>
      </c>
    </row>
    <row r="8862" spans="1:5" x14ac:dyDescent="0.55000000000000004">
      <c r="A8862">
        <v>8857</v>
      </c>
      <c r="C8862">
        <f t="shared" si="420"/>
        <v>-0.2796710704364278</v>
      </c>
      <c r="D8862">
        <f t="shared" si="421"/>
        <v>1.1951882458503013E-4</v>
      </c>
      <c r="E8862" s="2">
        <f t="shared" si="422"/>
        <v>7.8215907639057364E-2</v>
      </c>
    </row>
    <row r="8863" spans="1:5" x14ac:dyDescent="0.55000000000000004">
      <c r="A8863">
        <v>8858</v>
      </c>
      <c r="C8863">
        <f t="shared" si="420"/>
        <v>-0.21074488774005498</v>
      </c>
      <c r="D8863">
        <f t="shared" si="421"/>
        <v>1.88563245290019E-4</v>
      </c>
      <c r="E8863" s="2">
        <f t="shared" si="422"/>
        <v>4.441340770856838E-2</v>
      </c>
    </row>
    <row r="8864" spans="1:5" x14ac:dyDescent="0.55000000000000004">
      <c r="A8864">
        <v>8859</v>
      </c>
      <c r="C8864">
        <f t="shared" si="420"/>
        <v>-8.8926180369687219E-2</v>
      </c>
      <c r="D8864">
        <f t="shared" si="421"/>
        <v>2.1028226602758332E-4</v>
      </c>
      <c r="E8864" s="2">
        <f t="shared" si="422"/>
        <v>7.9078655551421441E-3</v>
      </c>
    </row>
    <row r="8865" spans="1:5" x14ac:dyDescent="0.55000000000000004">
      <c r="A8865">
        <v>8860</v>
      </c>
      <c r="C8865">
        <f t="shared" si="420"/>
        <v>5.5211123858314191E-2</v>
      </c>
      <c r="D8865">
        <f t="shared" si="421"/>
        <v>1.7922487039070614E-4</v>
      </c>
      <c r="E8865" s="2">
        <f t="shared" si="422"/>
        <v>3.0482681976981107E-3</v>
      </c>
    </row>
    <row r="8866" spans="1:5" x14ac:dyDescent="0.55000000000000004">
      <c r="A8866">
        <v>8861</v>
      </c>
      <c r="C8866">
        <f t="shared" si="420"/>
        <v>0.18549159975603199</v>
      </c>
      <c r="D8866">
        <f t="shared" si="421"/>
        <v>1.0318581004628544E-4</v>
      </c>
      <c r="E8866" s="2">
        <f t="shared" si="422"/>
        <v>3.4407133580051971E-2</v>
      </c>
    </row>
    <row r="8867" spans="1:5" x14ac:dyDescent="0.55000000000000004">
      <c r="A8867">
        <v>8862</v>
      </c>
      <c r="C8867">
        <f t="shared" si="420"/>
        <v>0.26921759396768374</v>
      </c>
      <c r="D8867">
        <f t="shared" si="421"/>
        <v>1.2492863645500566E-6</v>
      </c>
      <c r="E8867" s="2">
        <f t="shared" si="422"/>
        <v>7.2478112901748631E-2</v>
      </c>
    </row>
    <row r="8868" spans="1:5" x14ac:dyDescent="0.55000000000000004">
      <c r="A8868">
        <v>8863</v>
      </c>
      <c r="C8868">
        <f t="shared" si="420"/>
        <v>0.28537564675007548</v>
      </c>
      <c r="D8868">
        <f t="shared" si="421"/>
        <v>-1.0100078186182019E-4</v>
      </c>
      <c r="E8868" s="2">
        <f t="shared" si="422"/>
        <v>8.1439259758023866E-2</v>
      </c>
    </row>
    <row r="8869" spans="1:5" x14ac:dyDescent="0.55000000000000004">
      <c r="A8869">
        <v>8864</v>
      </c>
      <c r="C8869">
        <f t="shared" si="420"/>
        <v>0.22991042744208592</v>
      </c>
      <c r="D8869">
        <f t="shared" si="421"/>
        <v>-1.7790178276679927E-4</v>
      </c>
      <c r="E8869" s="2">
        <f t="shared" si="422"/>
        <v>5.2858804646602656E-2</v>
      </c>
    </row>
    <row r="8870" spans="1:5" x14ac:dyDescent="0.55000000000000004">
      <c r="A8870">
        <v>8865</v>
      </c>
      <c r="C8870">
        <f t="shared" si="420"/>
        <v>0.11674253697284057</v>
      </c>
      <c r="D8870">
        <f t="shared" si="421"/>
        <v>-2.101531860720487E-4</v>
      </c>
      <c r="E8870" s="2">
        <f t="shared" si="422"/>
        <v>1.3628819938855046E-2</v>
      </c>
    </row>
    <row r="8871" spans="1:5" x14ac:dyDescent="0.55000000000000004">
      <c r="A8871">
        <v>8866</v>
      </c>
      <c r="C8871">
        <f t="shared" si="420"/>
        <v>-2.5725269539154102E-2</v>
      </c>
      <c r="D8871">
        <f t="shared" si="421"/>
        <v>-1.8966056935090623E-4</v>
      </c>
      <c r="E8871" s="2">
        <f t="shared" si="422"/>
        <v>6.6178949286212988E-4</v>
      </c>
    </row>
    <row r="8872" spans="1:5" x14ac:dyDescent="0.55000000000000004">
      <c r="A8872">
        <v>8867</v>
      </c>
      <c r="C8872">
        <f t="shared" si="420"/>
        <v>-0.16173657564247881</v>
      </c>
      <c r="D8872">
        <f t="shared" si="421"/>
        <v>-1.2156714745029096E-4</v>
      </c>
      <c r="E8872" s="2">
        <f t="shared" si="422"/>
        <v>2.615871990055527E-2</v>
      </c>
    </row>
    <row r="8873" spans="1:5" x14ac:dyDescent="0.55000000000000004">
      <c r="A8873">
        <v>8868</v>
      </c>
      <c r="C8873">
        <f t="shared" si="420"/>
        <v>-0.25715541039606005</v>
      </c>
      <c r="D8873">
        <f t="shared" si="421"/>
        <v>-2.2962933971806267E-5</v>
      </c>
      <c r="E8873" s="2">
        <f t="shared" si="422"/>
        <v>6.612890509596607E-2</v>
      </c>
    </row>
    <row r="8874" spans="1:5" x14ac:dyDescent="0.55000000000000004">
      <c r="A8874">
        <v>8869</v>
      </c>
      <c r="C8874">
        <f t="shared" si="420"/>
        <v>-0.28803365754620253</v>
      </c>
      <c r="D8874">
        <f t="shared" si="421"/>
        <v>8.140449191335797E-5</v>
      </c>
      <c r="E8874" s="2">
        <f t="shared" si="422"/>
        <v>8.2963387879443073E-2</v>
      </c>
    </row>
    <row r="8875" spans="1:5" x14ac:dyDescent="0.55000000000000004">
      <c r="A8875">
        <v>8870</v>
      </c>
      <c r="C8875">
        <f t="shared" si="420"/>
        <v>-0.24662152792219924</v>
      </c>
      <c r="D8875">
        <f t="shared" si="421"/>
        <v>1.6534110619691831E-4</v>
      </c>
      <c r="E8875" s="2">
        <f t="shared" si="422"/>
        <v>6.0822178034680097E-2</v>
      </c>
    </row>
    <row r="8876" spans="1:5" x14ac:dyDescent="0.55000000000000004">
      <c r="A8876">
        <v>8871</v>
      </c>
      <c r="C8876">
        <f t="shared" si="420"/>
        <v>-0.14331259315891307</v>
      </c>
      <c r="D8876">
        <f t="shared" si="421"/>
        <v>2.0778058794187142E-4</v>
      </c>
      <c r="E8876" s="2">
        <f t="shared" si="422"/>
        <v>2.0538499357932137E-2</v>
      </c>
    </row>
    <row r="8877" spans="1:5" x14ac:dyDescent="0.55000000000000004">
      <c r="A8877">
        <v>8872</v>
      </c>
      <c r="C8877">
        <f t="shared" si="420"/>
        <v>-4.0352183025207863E-3</v>
      </c>
      <c r="D8877">
        <f t="shared" si="421"/>
        <v>1.9807152178070661E-4</v>
      </c>
      <c r="E8877" s="2">
        <f t="shared" si="422"/>
        <v>1.6282986748998738E-5</v>
      </c>
    </row>
    <row r="8878" spans="1:5" x14ac:dyDescent="0.55000000000000004">
      <c r="A8878">
        <v>8873</v>
      </c>
      <c r="C8878">
        <f t="shared" si="420"/>
        <v>0.13625491129215109</v>
      </c>
      <c r="D8878">
        <f t="shared" si="421"/>
        <v>1.386506786689994E-4</v>
      </c>
      <c r="E8878" s="2">
        <f t="shared" si="422"/>
        <v>1.8565400851231963E-2</v>
      </c>
    </row>
    <row r="8879" spans="1:5" x14ac:dyDescent="0.55000000000000004">
      <c r="A8879">
        <v>8874</v>
      </c>
      <c r="C8879">
        <f t="shared" si="420"/>
        <v>0.24234793017814396</v>
      </c>
      <c r="D8879">
        <f t="shared" si="421"/>
        <v>4.4431437735793768E-5</v>
      </c>
      <c r="E8879" s="2">
        <f t="shared" si="422"/>
        <v>5.8732519261630541E-2</v>
      </c>
    </row>
    <row r="8880" spans="1:5" x14ac:dyDescent="0.55000000000000004">
      <c r="A8880">
        <v>8875</v>
      </c>
      <c r="C8880">
        <f t="shared" si="420"/>
        <v>0.28761672687847673</v>
      </c>
      <c r="D8880">
        <f t="shared" si="421"/>
        <v>-6.093915752869785E-5</v>
      </c>
      <c r="E8880" s="2">
        <f t="shared" si="422"/>
        <v>8.2723381580288274E-2</v>
      </c>
    </row>
    <row r="8881" spans="1:5" x14ac:dyDescent="0.55000000000000004">
      <c r="A8881">
        <v>8876</v>
      </c>
      <c r="C8881">
        <f t="shared" si="420"/>
        <v>0.26069978761189072</v>
      </c>
      <c r="D8881">
        <f t="shared" si="421"/>
        <v>-1.5101530874900952E-4</v>
      </c>
      <c r="E8881" s="2">
        <f t="shared" si="422"/>
        <v>6.796437926088493E-2</v>
      </c>
    </row>
    <row r="8882" spans="1:5" x14ac:dyDescent="0.55000000000000004">
      <c r="A8882">
        <v>8877</v>
      </c>
      <c r="C8882">
        <f t="shared" si="420"/>
        <v>0.16835269677364098</v>
      </c>
      <c r="D8882">
        <f t="shared" si="421"/>
        <v>-2.031898006226627E-4</v>
      </c>
      <c r="E8882" s="2">
        <f t="shared" si="422"/>
        <v>2.8342630510957506E-2</v>
      </c>
    </row>
    <row r="8883" spans="1:5" x14ac:dyDescent="0.55000000000000004">
      <c r="A8883">
        <v>8878</v>
      </c>
      <c r="C8883">
        <f t="shared" si="420"/>
        <v>3.3752627636705175E-2</v>
      </c>
      <c r="D8883">
        <f t="shared" si="421"/>
        <v>-2.0436793544333448E-4</v>
      </c>
      <c r="E8883" s="2">
        <f t="shared" si="422"/>
        <v>1.1392398723820739E-3</v>
      </c>
    </row>
    <row r="8884" spans="1:5" x14ac:dyDescent="0.55000000000000004">
      <c r="A8884">
        <v>8879</v>
      </c>
      <c r="C8884">
        <f t="shared" si="420"/>
        <v>-0.10931863958810252</v>
      </c>
      <c r="D8884">
        <f t="shared" si="421"/>
        <v>-1.5425402620201391E-4</v>
      </c>
      <c r="E8884" s="2">
        <f t="shared" si="422"/>
        <v>1.1950564961393455E-2</v>
      </c>
    </row>
    <row r="8885" spans="1:5" x14ac:dyDescent="0.55000000000000004">
      <c r="A8885">
        <v>8880</v>
      </c>
      <c r="C8885">
        <f t="shared" si="420"/>
        <v>-0.22495323253038935</v>
      </c>
      <c r="D8885">
        <f t="shared" si="421"/>
        <v>-6.5425607800878479E-5</v>
      </c>
      <c r="E8885" s="2">
        <f t="shared" si="422"/>
        <v>5.0603956825871418E-2</v>
      </c>
    </row>
    <row r="8886" spans="1:5" x14ac:dyDescent="0.55000000000000004">
      <c r="A8886">
        <v>8881</v>
      </c>
      <c r="C8886">
        <f t="shared" si="420"/>
        <v>-0.28412930574546785</v>
      </c>
      <c r="D8886">
        <f t="shared" si="421"/>
        <v>3.9823259095885868E-5</v>
      </c>
      <c r="E8886" s="2">
        <f t="shared" si="422"/>
        <v>8.0729462383401548E-2</v>
      </c>
    </row>
    <row r="8887" spans="1:5" x14ac:dyDescent="0.55000000000000004">
      <c r="A8887">
        <v>8882</v>
      </c>
      <c r="C8887">
        <f t="shared" si="420"/>
        <v>-0.27199491218900773</v>
      </c>
      <c r="D8887">
        <f t="shared" si="421"/>
        <v>1.3507732736728231E-4</v>
      </c>
      <c r="E8887" s="2">
        <f t="shared" si="422"/>
        <v>7.3981232256706025E-2</v>
      </c>
    </row>
    <row r="8888" spans="1:5" x14ac:dyDescent="0.55000000000000004">
      <c r="A8888">
        <v>8883</v>
      </c>
      <c r="C8888">
        <f t="shared" si="420"/>
        <v>-0.19159552887409223</v>
      </c>
      <c r="D8888">
        <f t="shared" si="421"/>
        <v>1.9642983367254091E-4</v>
      </c>
      <c r="E8888" s="2">
        <f t="shared" si="422"/>
        <v>3.6708846684543106E-2</v>
      </c>
    </row>
    <row r="8889" spans="1:5" x14ac:dyDescent="0.55000000000000004">
      <c r="A8889">
        <v>8884</v>
      </c>
      <c r="C8889">
        <f t="shared" si="420"/>
        <v>-6.3109706323706646E-2</v>
      </c>
      <c r="D8889">
        <f t="shared" si="421"/>
        <v>2.0848259214071644E-4</v>
      </c>
      <c r="E8889" s="2">
        <f t="shared" si="422"/>
        <v>3.9828350322644989E-3</v>
      </c>
    </row>
    <row r="8890" spans="1:5" x14ac:dyDescent="0.55000000000000004">
      <c r="A8890">
        <v>8885</v>
      </c>
      <c r="C8890">
        <f t="shared" si="420"/>
        <v>8.1215322266867632E-2</v>
      </c>
      <c r="D8890">
        <f t="shared" si="421"/>
        <v>1.6821061444593832E-4</v>
      </c>
      <c r="E8890" s="2">
        <f t="shared" si="422"/>
        <v>6.5959285709111656E-3</v>
      </c>
    </row>
    <row r="8891" spans="1:5" x14ac:dyDescent="0.55000000000000004">
      <c r="A8891">
        <v>8886</v>
      </c>
      <c r="C8891">
        <f t="shared" si="420"/>
        <v>0.20515701685162319</v>
      </c>
      <c r="D8891">
        <f t="shared" si="421"/>
        <v>8.5721318123658887E-5</v>
      </c>
      <c r="E8891" s="2">
        <f t="shared" si="422"/>
        <v>4.2089401563457203E-2</v>
      </c>
    </row>
    <row r="8892" spans="1:5" x14ac:dyDescent="0.55000000000000004">
      <c r="A8892">
        <v>8887</v>
      </c>
      <c r="C8892">
        <f t="shared" si="420"/>
        <v>0.27760862457342228</v>
      </c>
      <c r="D8892">
        <f t="shared" si="421"/>
        <v>-1.8282222185637265E-5</v>
      </c>
      <c r="E8892" s="2">
        <f t="shared" si="422"/>
        <v>7.7066548437547316E-2</v>
      </c>
    </row>
    <row r="8893" spans="1:5" x14ac:dyDescent="0.55000000000000004">
      <c r="A8893">
        <v>8888</v>
      </c>
      <c r="C8893">
        <f t="shared" si="420"/>
        <v>0.28038631905281269</v>
      </c>
      <c r="D8893">
        <f t="shared" si="421"/>
        <v>-1.1769731008500609E-4</v>
      </c>
      <c r="E8893" s="2">
        <f t="shared" si="422"/>
        <v>7.861648791198568E-2</v>
      </c>
    </row>
    <row r="8894" spans="1:5" x14ac:dyDescent="0.55000000000000004">
      <c r="A8894">
        <v>8889</v>
      </c>
      <c r="C8894">
        <f t="shared" si="420"/>
        <v>0.21279295752745067</v>
      </c>
      <c r="D8894">
        <f t="shared" si="421"/>
        <v>-1.8757285401410219E-4</v>
      </c>
      <c r="E8894" s="2">
        <f t="shared" si="422"/>
        <v>4.5280842773279428E-2</v>
      </c>
    </row>
    <row r="8895" spans="1:5" x14ac:dyDescent="0.55000000000000004">
      <c r="A8895">
        <v>8890</v>
      </c>
      <c r="C8895">
        <f t="shared" si="420"/>
        <v>9.1793048981385877E-2</v>
      </c>
      <c r="D8895">
        <f t="shared" si="421"/>
        <v>-2.1037156531025523E-4</v>
      </c>
      <c r="E8895" s="2">
        <f t="shared" si="422"/>
        <v>8.4259638412991066E-3</v>
      </c>
    </row>
    <row r="8896" spans="1:5" x14ac:dyDescent="0.55000000000000004">
      <c r="A8896">
        <v>8891</v>
      </c>
      <c r="C8896">
        <f t="shared" si="420"/>
        <v>-5.224498001505324E-2</v>
      </c>
      <c r="D8896">
        <f t="shared" si="421"/>
        <v>-1.8037144799429563E-4</v>
      </c>
      <c r="E8896" s="2">
        <f t="shared" si="422"/>
        <v>2.7295379367733123E-3</v>
      </c>
    </row>
    <row r="8897" spans="1:5" x14ac:dyDescent="0.55000000000000004">
      <c r="A8897">
        <v>8892</v>
      </c>
      <c r="C8897">
        <f t="shared" si="420"/>
        <v>-0.18317062026451575</v>
      </c>
      <c r="D8897">
        <f t="shared" si="421"/>
        <v>-1.0510189916022984E-4</v>
      </c>
      <c r="E8897" s="2">
        <f t="shared" si="422"/>
        <v>3.3551476128087426E-2</v>
      </c>
    </row>
    <row r="8898" spans="1:5" x14ac:dyDescent="0.55000000000000004">
      <c r="A8898">
        <v>8893</v>
      </c>
      <c r="C8898">
        <f t="shared" si="420"/>
        <v>-0.2681242957579168</v>
      </c>
      <c r="D8898">
        <f t="shared" si="421"/>
        <v>-3.4539890092032961E-6</v>
      </c>
      <c r="E8898" s="2">
        <f t="shared" si="422"/>
        <v>7.1890637975678837E-2</v>
      </c>
    </row>
    <row r="8899" spans="1:5" x14ac:dyDescent="0.55000000000000004">
      <c r="A8899">
        <v>8894</v>
      </c>
      <c r="C8899">
        <f t="shared" si="420"/>
        <v>-0.28578442462781162</v>
      </c>
      <c r="D8899">
        <f t="shared" si="421"/>
        <v>9.9060799578821573E-5</v>
      </c>
      <c r="E8899" s="2">
        <f t="shared" si="422"/>
        <v>8.167273735984934E-2</v>
      </c>
    </row>
    <row r="8900" spans="1:5" x14ac:dyDescent="0.55000000000000004">
      <c r="A8900">
        <v>8895</v>
      </c>
      <c r="C8900">
        <f t="shared" si="420"/>
        <v>-0.23171868677633214</v>
      </c>
      <c r="D8900">
        <f t="shared" si="421"/>
        <v>1.7671341550687888E-4</v>
      </c>
      <c r="E8900" s="2">
        <f t="shared" si="422"/>
        <v>5.3693549801347926E-2</v>
      </c>
    </row>
    <row r="8901" spans="1:5" x14ac:dyDescent="0.55000000000000004">
      <c r="A8901">
        <v>8896</v>
      </c>
      <c r="C8901">
        <f t="shared" si="420"/>
        <v>-0.11949644278582718</v>
      </c>
      <c r="D8901">
        <f t="shared" si="421"/>
        <v>2.1001468896866748E-4</v>
      </c>
      <c r="E8901" s="2">
        <f t="shared" si="422"/>
        <v>1.4279399838466468E-2</v>
      </c>
    </row>
    <row r="8902" spans="1:5" x14ac:dyDescent="0.55000000000000004">
      <c r="A8902">
        <v>8897</v>
      </c>
      <c r="C8902">
        <f t="shared" ref="C8902:C8965" si="423">$D$1*COS($B$2*(A8902-$L$2)+$B$1)</f>
        <v>2.2716889558757999E-2</v>
      </c>
      <c r="D8902">
        <f t="shared" ref="D8902:D8965" si="424">$D$2*COS($B$2*(A8902-$L$3)+$B$3)</f>
        <v>1.9060670225772553E-4</v>
      </c>
      <c r="E8902" s="2">
        <f t="shared" ref="E8902:E8965" si="425">(M8902-C8902)^2</f>
        <v>5.1605707122480817E-4</v>
      </c>
    </row>
    <row r="8903" spans="1:5" x14ac:dyDescent="0.55000000000000004">
      <c r="A8903">
        <v>8898</v>
      </c>
      <c r="C8903">
        <f t="shared" si="423"/>
        <v>0.159228761458134</v>
      </c>
      <c r="D8903">
        <f t="shared" si="424"/>
        <v>1.2336045095059846E-4</v>
      </c>
      <c r="E8903" s="2">
        <f t="shared" si="425"/>
        <v>2.5353798475491341E-2</v>
      </c>
    </row>
    <row r="8904" spans="1:5" x14ac:dyDescent="0.55000000000000004">
      <c r="A8904">
        <v>8899</v>
      </c>
      <c r="C8904">
        <f t="shared" si="423"/>
        <v>0.25577757050750827</v>
      </c>
      <c r="D8904">
        <f t="shared" si="424"/>
        <v>2.5153326686863364E-5</v>
      </c>
      <c r="E8904" s="2">
        <f t="shared" si="425"/>
        <v>6.5422165574723357E-2</v>
      </c>
    </row>
    <row r="8905" spans="1:5" x14ac:dyDescent="0.55000000000000004">
      <c r="A8905">
        <v>8900</v>
      </c>
      <c r="C8905">
        <f t="shared" si="423"/>
        <v>0.28813160072290972</v>
      </c>
      <c r="D8905">
        <f t="shared" si="424"/>
        <v>-7.9366752385215476E-5</v>
      </c>
      <c r="E8905" s="2">
        <f t="shared" si="425"/>
        <v>8.3019819335146267E-2</v>
      </c>
    </row>
    <row r="8906" spans="1:5" x14ac:dyDescent="0.55000000000000004">
      <c r="A8906">
        <v>8901</v>
      </c>
      <c r="C8906">
        <f t="shared" si="423"/>
        <v>0.24817067248911925</v>
      </c>
      <c r="D8906">
        <f t="shared" si="424"/>
        <v>-1.6396744952700882E-4</v>
      </c>
      <c r="E8906" s="2">
        <f t="shared" si="425"/>
        <v>6.1588682683701691E-2</v>
      </c>
    </row>
    <row r="8907" spans="1:5" x14ac:dyDescent="0.55000000000000004">
      <c r="A8907">
        <v>8902</v>
      </c>
      <c r="C8907">
        <f t="shared" si="423"/>
        <v>0.14592413648690081</v>
      </c>
      <c r="D8907">
        <f t="shared" si="424"/>
        <v>-2.0741577299660945E-4</v>
      </c>
      <c r="E8907" s="2">
        <f t="shared" si="425"/>
        <v>2.1293853609447657E-2</v>
      </c>
    </row>
    <row r="8908" spans="1:5" x14ac:dyDescent="0.55000000000000004">
      <c r="A8908">
        <v>8903</v>
      </c>
      <c r="C8908">
        <f t="shared" si="423"/>
        <v>7.05371806108361E-3</v>
      </c>
      <c r="D8908">
        <f t="shared" si="424"/>
        <v>-1.9880710942358489E-4</v>
      </c>
      <c r="E8908" s="2">
        <f t="shared" si="425"/>
        <v>4.9754938485257123E-5</v>
      </c>
    </row>
    <row r="8909" spans="1:5" x14ac:dyDescent="0.55000000000000004">
      <c r="A8909">
        <v>8904</v>
      </c>
      <c r="C8909">
        <f t="shared" si="423"/>
        <v>-0.1335870349174858</v>
      </c>
      <c r="D8909">
        <f t="shared" si="424"/>
        <v>-1.4030205190661285E-4</v>
      </c>
      <c r="E8909" s="2">
        <f t="shared" si="425"/>
        <v>1.7845495898045571E-2</v>
      </c>
    </row>
    <row r="8910" spans="1:5" x14ac:dyDescent="0.55000000000000004">
      <c r="A8910">
        <v>8905</v>
      </c>
      <c r="C8910">
        <f t="shared" si="423"/>
        <v>-0.24070025792304511</v>
      </c>
      <c r="D8910">
        <f t="shared" si="424"/>
        <v>-4.6584136693687375E-5</v>
      </c>
      <c r="E8910" s="2">
        <f t="shared" si="425"/>
        <v>5.793661416422044E-2</v>
      </c>
    </row>
    <row r="8911" spans="1:5" x14ac:dyDescent="0.55000000000000004">
      <c r="A8911">
        <v>8906</v>
      </c>
      <c r="C8911">
        <f t="shared" si="423"/>
        <v>-0.28740278974879863</v>
      </c>
      <c r="D8911">
        <f t="shared" si="424"/>
        <v>5.8825414913661622E-5</v>
      </c>
      <c r="E8911" s="2">
        <f t="shared" si="425"/>
        <v>8.2600363555392145E-2</v>
      </c>
    </row>
    <row r="8912" spans="1:5" x14ac:dyDescent="0.55000000000000004">
      <c r="A8912">
        <v>8907</v>
      </c>
      <c r="C8912">
        <f t="shared" si="423"/>
        <v>-0.26197327931774567</v>
      </c>
      <c r="D8912">
        <f t="shared" si="424"/>
        <v>1.4947102731904552E-4</v>
      </c>
      <c r="E8912" s="2">
        <f t="shared" si="425"/>
        <v>6.8629999076493586E-2</v>
      </c>
    </row>
    <row r="8913" spans="1:5" x14ac:dyDescent="0.55000000000000004">
      <c r="A8913">
        <v>8908</v>
      </c>
      <c r="C8913">
        <f t="shared" si="423"/>
        <v>-0.17079399773990883</v>
      </c>
      <c r="D8913">
        <f t="shared" si="424"/>
        <v>2.0260256246579122E-4</v>
      </c>
      <c r="E8913" s="2">
        <f t="shared" si="425"/>
        <v>2.9170589663979982E-2</v>
      </c>
    </row>
    <row r="8914" spans="1:5" x14ac:dyDescent="0.55000000000000004">
      <c r="A8914">
        <v>8909</v>
      </c>
      <c r="C8914">
        <f t="shared" si="423"/>
        <v>-3.674902277943401E-2</v>
      </c>
      <c r="D8914">
        <f t="shared" si="424"/>
        <v>2.0488512495895491E-4</v>
      </c>
      <c r="E8914" s="2">
        <f t="shared" si="425"/>
        <v>1.3504906752433597E-3</v>
      </c>
    </row>
    <row r="8915" spans="1:5" x14ac:dyDescent="0.55000000000000004">
      <c r="A8915">
        <v>8910</v>
      </c>
      <c r="C8915">
        <f t="shared" si="423"/>
        <v>0.10651918229073937</v>
      </c>
      <c r="D8915">
        <f t="shared" si="424"/>
        <v>1.5574583972319551E-4</v>
      </c>
      <c r="E8915" s="2">
        <f t="shared" si="425"/>
        <v>1.1346336195887763E-2</v>
      </c>
    </row>
    <row r="8916" spans="1:5" x14ac:dyDescent="0.55000000000000004">
      <c r="A8916">
        <v>8911</v>
      </c>
      <c r="C8916">
        <f t="shared" si="423"/>
        <v>0.22305331785215218</v>
      </c>
      <c r="D8916">
        <f t="shared" si="424"/>
        <v>6.7517631578738755E-5</v>
      </c>
      <c r="E8916" s="2">
        <f t="shared" si="425"/>
        <v>4.9752782604853232E-2</v>
      </c>
    </row>
    <row r="8917" spans="1:5" x14ac:dyDescent="0.55000000000000004">
      <c r="A8917">
        <v>8912</v>
      </c>
      <c r="C8917">
        <f t="shared" si="423"/>
        <v>0.28360577222357025</v>
      </c>
      <c r="D8917">
        <f t="shared" si="424"/>
        <v>-3.7656078933227427E-5</v>
      </c>
      <c r="E8917" s="2">
        <f t="shared" si="425"/>
        <v>8.0432234038527617E-2</v>
      </c>
    </row>
    <row r="8918" spans="1:5" x14ac:dyDescent="0.55000000000000004">
      <c r="A8918">
        <v>8913</v>
      </c>
      <c r="C8918">
        <f t="shared" si="423"/>
        <v>0.27297915570223497</v>
      </c>
      <c r="D8918">
        <f t="shared" si="424"/>
        <v>-1.3337890736011963E-4</v>
      </c>
      <c r="E8918" s="2">
        <f t="shared" si="425"/>
        <v>7.451761944790504E-2</v>
      </c>
    </row>
    <row r="8919" spans="1:5" x14ac:dyDescent="0.55000000000000004">
      <c r="A8919">
        <v>8914</v>
      </c>
      <c r="C8919">
        <f t="shared" si="423"/>
        <v>0.19384052504680202</v>
      </c>
      <c r="D8919">
        <f t="shared" si="424"/>
        <v>-1.9562644144278872E-4</v>
      </c>
      <c r="E8919" s="2">
        <f t="shared" si="425"/>
        <v>3.7574149150419879E-2</v>
      </c>
    </row>
    <row r="8920" spans="1:5" x14ac:dyDescent="0.55000000000000004">
      <c r="A8920">
        <v>8915</v>
      </c>
      <c r="C8920">
        <f t="shared" si="423"/>
        <v>6.6052008437355078E-2</v>
      </c>
      <c r="D8920">
        <f t="shared" si="424"/>
        <v>-2.0877586220389841E-4</v>
      </c>
      <c r="E8920" s="2">
        <f t="shared" si="425"/>
        <v>4.3628678186084261E-3</v>
      </c>
    </row>
    <row r="8921" spans="1:5" x14ac:dyDescent="0.55000000000000004">
      <c r="A8921">
        <v>8916</v>
      </c>
      <c r="C8921">
        <f t="shared" si="423"/>
        <v>-7.8314170023998611E-2</v>
      </c>
      <c r="D8921">
        <f t="shared" si="424"/>
        <v>-1.6952694219783825E-4</v>
      </c>
      <c r="E8921" s="2">
        <f t="shared" si="425"/>
        <v>6.1331092265477626E-3</v>
      </c>
    </row>
    <row r="8922" spans="1:5" x14ac:dyDescent="0.55000000000000004">
      <c r="A8922">
        <v>8917</v>
      </c>
      <c r="C8922">
        <f t="shared" si="423"/>
        <v>-0.20302514254105644</v>
      </c>
      <c r="D8922">
        <f t="shared" si="424"/>
        <v>-8.7730333044537398E-5</v>
      </c>
      <c r="E8922" s="2">
        <f t="shared" si="425"/>
        <v>4.1219208503816288E-2</v>
      </c>
    </row>
    <row r="8923" spans="1:5" x14ac:dyDescent="0.55000000000000004">
      <c r="A8923">
        <v>8918</v>
      </c>
      <c r="C8923">
        <f t="shared" si="423"/>
        <v>-0.27678108371076504</v>
      </c>
      <c r="D8923">
        <f t="shared" si="424"/>
        <v>1.6084740494246111E-5</v>
      </c>
      <c r="E8923" s="2">
        <f t="shared" si="425"/>
        <v>7.660776830010553E-2</v>
      </c>
    </row>
    <row r="8924" spans="1:5" x14ac:dyDescent="0.55000000000000004">
      <c r="A8924">
        <v>8919</v>
      </c>
      <c r="C8924">
        <f t="shared" si="423"/>
        <v>-0.28107080695141456</v>
      </c>
      <c r="D8924">
        <f t="shared" si="424"/>
        <v>1.1586288320840258E-4</v>
      </c>
      <c r="E8924" s="2">
        <f t="shared" si="425"/>
        <v>7.9000798520319354E-2</v>
      </c>
    </row>
    <row r="8925" spans="1:5" x14ac:dyDescent="0.55000000000000004">
      <c r="A8925">
        <v>8920</v>
      </c>
      <c r="C8925">
        <f t="shared" si="423"/>
        <v>-0.21481768215259012</v>
      </c>
      <c r="D8925">
        <f t="shared" si="424"/>
        <v>1.8656188443163472E-4</v>
      </c>
      <c r="E8925" s="2">
        <f t="shared" si="425"/>
        <v>4.6146636565411236E-2</v>
      </c>
    </row>
    <row r="8926" spans="1:5" x14ac:dyDescent="0.55000000000000004">
      <c r="A8926">
        <v>8921</v>
      </c>
      <c r="C8926">
        <f t="shared" si="423"/>
        <v>-9.4649847130004558E-2</v>
      </c>
      <c r="D8926">
        <f t="shared" si="424"/>
        <v>2.1043778507759295E-4</v>
      </c>
      <c r="E8926" s="2">
        <f t="shared" si="425"/>
        <v>8.9585935617332319E-3</v>
      </c>
    </row>
    <row r="8927" spans="1:5" x14ac:dyDescent="0.55000000000000004">
      <c r="A8927">
        <v>8922</v>
      </c>
      <c r="C8927">
        <f t="shared" si="423"/>
        <v>4.9273104461731505E-2</v>
      </c>
      <c r="D8927">
        <f t="shared" si="424"/>
        <v>1.8149823734563868E-4</v>
      </c>
      <c r="E8927" s="2">
        <f t="shared" si="425"/>
        <v>2.427838823296705E-3</v>
      </c>
    </row>
    <row r="8928" spans="1:5" x14ac:dyDescent="0.55000000000000004">
      <c r="A8928">
        <v>8923</v>
      </c>
      <c r="C8928">
        <f t="shared" si="423"/>
        <v>0.18082954542820837</v>
      </c>
      <c r="D8928">
        <f t="shared" si="424"/>
        <v>1.0700645771922617E-4</v>
      </c>
      <c r="E8928" s="2">
        <f t="shared" si="425"/>
        <v>3.2699324499772475E-2</v>
      </c>
    </row>
    <row r="8929" spans="1:5" x14ac:dyDescent="0.55000000000000004">
      <c r="A8929">
        <v>8924</v>
      </c>
      <c r="C8929">
        <f t="shared" si="423"/>
        <v>0.26700158207659469</v>
      </c>
      <c r="D8929">
        <f t="shared" si="424"/>
        <v>5.6583127224539748E-6</v>
      </c>
      <c r="E8929" s="2">
        <f t="shared" si="425"/>
        <v>7.1289844831404534E-2</v>
      </c>
    </row>
    <row r="8930" spans="1:5" x14ac:dyDescent="0.55000000000000004">
      <c r="A8930">
        <v>8925</v>
      </c>
      <c r="C8930">
        <f t="shared" si="423"/>
        <v>0.2861618495705599</v>
      </c>
      <c r="D8930">
        <f t="shared" si="424"/>
        <v>-9.7109949499885219E-5</v>
      </c>
      <c r="E8930" s="2">
        <f t="shared" si="425"/>
        <v>8.1888604149643759E-2</v>
      </c>
    </row>
    <row r="8931" spans="1:5" x14ac:dyDescent="0.55000000000000004">
      <c r="A8931">
        <v>8926</v>
      </c>
      <c r="C8931">
        <f t="shared" si="423"/>
        <v>0.23350152463551296</v>
      </c>
      <c r="D8931">
        <f t="shared" si="424"/>
        <v>-1.7550566131307741E-4</v>
      </c>
      <c r="E8931" s="2">
        <f t="shared" si="425"/>
        <v>5.4522962007109065E-2</v>
      </c>
    </row>
    <row r="8932" spans="1:5" x14ac:dyDescent="0.55000000000000004">
      <c r="A8932">
        <v>8927</v>
      </c>
      <c r="C8932">
        <f t="shared" si="423"/>
        <v>0.12223723884237121</v>
      </c>
      <c r="D8932">
        <f t="shared" si="424"/>
        <v>-2.0985315150226332E-4</v>
      </c>
      <c r="E8932" s="2">
        <f t="shared" si="425"/>
        <v>1.4941942559806905E-2</v>
      </c>
    </row>
    <row r="8933" spans="1:5" x14ac:dyDescent="0.55000000000000004">
      <c r="A8933">
        <v>8928</v>
      </c>
      <c r="C8933">
        <f t="shared" si="423"/>
        <v>-1.9706017346105394E-2</v>
      </c>
      <c r="D8933">
        <f t="shared" si="424"/>
        <v>-1.9153192401953783E-4</v>
      </c>
      <c r="E8933" s="2">
        <f t="shared" si="425"/>
        <v>3.8832711964500668E-4</v>
      </c>
    </row>
    <row r="8934" spans="1:5" x14ac:dyDescent="0.55000000000000004">
      <c r="A8934">
        <v>8929</v>
      </c>
      <c r="C8934">
        <f t="shared" si="423"/>
        <v>-0.15670347855059791</v>
      </c>
      <c r="D8934">
        <f t="shared" si="424"/>
        <v>-1.2514022078053967E-4</v>
      </c>
      <c r="E8934" s="2">
        <f t="shared" si="425"/>
        <v>2.4555980189857697E-2</v>
      </c>
    </row>
    <row r="8935" spans="1:5" x14ac:dyDescent="0.55000000000000004">
      <c r="A8935">
        <v>8930</v>
      </c>
      <c r="C8935">
        <f t="shared" si="423"/>
        <v>-0.25437166968613995</v>
      </c>
      <c r="D8935">
        <f t="shared" si="424"/>
        <v>-2.734095987218972E-5</v>
      </c>
      <c r="E8935" s="2">
        <f t="shared" si="425"/>
        <v>6.4704946338914687E-2</v>
      </c>
    </row>
    <row r="8936" spans="1:5" x14ac:dyDescent="0.55000000000000004">
      <c r="A8936">
        <v>8931</v>
      </c>
      <c r="C8936">
        <f t="shared" si="423"/>
        <v>-0.28819793345983469</v>
      </c>
      <c r="D8936">
        <f t="shared" si="424"/>
        <v>7.7320305662372066E-5</v>
      </c>
      <c r="E8936" s="2">
        <f t="shared" si="425"/>
        <v>8.3058048850519303E-2</v>
      </c>
    </row>
    <row r="8937" spans="1:5" x14ac:dyDescent="0.55000000000000004">
      <c r="A8937">
        <v>8932</v>
      </c>
      <c r="C8937">
        <f t="shared" si="423"/>
        <v>-0.24969259066555241</v>
      </c>
      <c r="D8937">
        <f t="shared" si="424"/>
        <v>1.6257580425840768E-4</v>
      </c>
      <c r="E8937" s="2">
        <f t="shared" si="425"/>
        <v>6.2346389833275111E-2</v>
      </c>
    </row>
    <row r="8938" spans="1:5" x14ac:dyDescent="0.55000000000000004">
      <c r="A8938">
        <v>8933</v>
      </c>
      <c r="C8938">
        <f t="shared" si="423"/>
        <v>-0.14851967072002484</v>
      </c>
      <c r="D8938">
        <f t="shared" si="424"/>
        <v>2.0702820281108308E-4</v>
      </c>
      <c r="E8938" s="2">
        <f t="shared" si="425"/>
        <v>2.2058092590784603E-2</v>
      </c>
    </row>
    <row r="8939" spans="1:5" x14ac:dyDescent="0.55000000000000004">
      <c r="A8939">
        <v>8934</v>
      </c>
      <c r="C8939">
        <f t="shared" si="423"/>
        <v>-1.0071443967943074E-2</v>
      </c>
      <c r="D8939">
        <f t="shared" si="424"/>
        <v>1.99520886268394E-4</v>
      </c>
      <c r="E8939" s="2">
        <f t="shared" si="425"/>
        <v>1.0143398359941694E-4</v>
      </c>
    </row>
    <row r="8940" spans="1:5" x14ac:dyDescent="0.55000000000000004">
      <c r="A8940">
        <v>8935</v>
      </c>
      <c r="C8940">
        <f t="shared" si="423"/>
        <v>0.1309045029308975</v>
      </c>
      <c r="D8940">
        <f t="shared" si="424"/>
        <v>1.4193803283893246E-4</v>
      </c>
      <c r="E8940" s="2">
        <f t="shared" si="425"/>
        <v>1.7135988887585354E-2</v>
      </c>
    </row>
    <row r="8941" spans="1:5" x14ac:dyDescent="0.55000000000000004">
      <c r="A8941">
        <v>8936</v>
      </c>
      <c r="C8941">
        <f t="shared" si="423"/>
        <v>0.23902617884207372</v>
      </c>
      <c r="D8941">
        <f t="shared" si="424"/>
        <v>4.8731724983247241E-5</v>
      </c>
      <c r="E8941" s="2">
        <f t="shared" si="425"/>
        <v>5.7133514171843008E-2</v>
      </c>
    </row>
    <row r="8942" spans="1:5" x14ac:dyDescent="0.55000000000000004">
      <c r="A8942">
        <v>8937</v>
      </c>
      <c r="C8942">
        <f t="shared" si="423"/>
        <v>0.28715732213598083</v>
      </c>
      <c r="D8942">
        <f t="shared" si="424"/>
        <v>-5.6705218659971619E-5</v>
      </c>
      <c r="E8942" s="2">
        <f t="shared" si="425"/>
        <v>8.2459327656307466E-2</v>
      </c>
    </row>
    <row r="8943" spans="1:5" x14ac:dyDescent="0.55000000000000004">
      <c r="A8943">
        <v>8938</v>
      </c>
      <c r="C8943">
        <f t="shared" si="423"/>
        <v>0.26321803036985186</v>
      </c>
      <c r="D8943">
        <f t="shared" si="424"/>
        <v>-1.4791034767071048E-4</v>
      </c>
      <c r="E8943" s="2">
        <f t="shared" si="425"/>
        <v>6.9283731511784255E-2</v>
      </c>
    </row>
    <row r="8944" spans="1:5" x14ac:dyDescent="0.55000000000000004">
      <c r="A8944">
        <v>8939</v>
      </c>
      <c r="C8944">
        <f t="shared" si="423"/>
        <v>0.17321656118010464</v>
      </c>
      <c r="D8944">
        <f t="shared" si="424"/>
        <v>-2.0199309711799553E-4</v>
      </c>
      <c r="E8944" s="2">
        <f t="shared" si="425"/>
        <v>3.0003977067060934E-2</v>
      </c>
    </row>
    <row r="8945" spans="1:5" x14ac:dyDescent="0.55000000000000004">
      <c r="A8945">
        <v>8940</v>
      </c>
      <c r="C8945">
        <f t="shared" si="423"/>
        <v>3.9741386247855989E-2</v>
      </c>
      <c r="D8945">
        <f t="shared" si="424"/>
        <v>-2.0537983686750775E-4</v>
      </c>
      <c r="E8945" s="2">
        <f t="shared" si="425"/>
        <v>1.5793777809012771E-3</v>
      </c>
    </row>
    <row r="8946" spans="1:5" x14ac:dyDescent="0.55000000000000004">
      <c r="A8946">
        <v>8941</v>
      </c>
      <c r="C8946">
        <f t="shared" si="423"/>
        <v>-0.1037080389506478</v>
      </c>
      <c r="D8946">
        <f t="shared" si="424"/>
        <v>-1.5722056662674977E-4</v>
      </c>
      <c r="E8946" s="2">
        <f t="shared" si="425"/>
        <v>1.0755357342989082E-2</v>
      </c>
    </row>
    <row r="8947" spans="1:5" x14ac:dyDescent="0.55000000000000004">
      <c r="A8947">
        <v>8942</v>
      </c>
      <c r="C8947">
        <f t="shared" si="423"/>
        <v>-0.22112893236455386</v>
      </c>
      <c r="D8947">
        <f t="shared" si="424"/>
        <v>-6.9602248109279028E-5</v>
      </c>
      <c r="E8947" s="2">
        <f t="shared" si="425"/>
        <v>4.8898004728687439E-2</v>
      </c>
    </row>
    <row r="8948" spans="1:5" x14ac:dyDescent="0.55000000000000004">
      <c r="A8948">
        <v>8943</v>
      </c>
      <c r="C8948">
        <f t="shared" si="423"/>
        <v>-0.28305112478302474</v>
      </c>
      <c r="D8948">
        <f t="shared" si="424"/>
        <v>3.5484767584636695E-5</v>
      </c>
      <c r="E8948" s="2">
        <f t="shared" si="425"/>
        <v>8.0117939240935437E-2</v>
      </c>
    </row>
    <row r="8949" spans="1:5" x14ac:dyDescent="0.55000000000000004">
      <c r="A8949">
        <v>8944</v>
      </c>
      <c r="C8949">
        <f t="shared" si="423"/>
        <v>-0.27393345112527873</v>
      </c>
      <c r="D8949">
        <f t="shared" si="424"/>
        <v>1.3166585457436287E-4</v>
      </c>
      <c r="E8949" s="2">
        <f t="shared" si="425"/>
        <v>7.503953564540547E-2</v>
      </c>
    </row>
    <row r="8950" spans="1:5" x14ac:dyDescent="0.55000000000000004">
      <c r="A8950">
        <v>8945</v>
      </c>
      <c r="C8950">
        <f t="shared" si="423"/>
        <v>-0.19606425529717289</v>
      </c>
      <c r="D8950">
        <f t="shared" si="424"/>
        <v>1.9480158736077342E-4</v>
      </c>
      <c r="E8950" s="2">
        <f t="shared" si="425"/>
        <v>3.8441192205234988E-2</v>
      </c>
    </row>
    <row r="8951" spans="1:5" x14ac:dyDescent="0.55000000000000004">
      <c r="A8951">
        <v>8946</v>
      </c>
      <c r="C8951">
        <f t="shared" si="423"/>
        <v>-6.8987064094766237E-2</v>
      </c>
      <c r="D8951">
        <f t="shared" si="424"/>
        <v>2.0904622781368605E-4</v>
      </c>
      <c r="E8951" s="2">
        <f t="shared" si="425"/>
        <v>4.7592150124153854E-3</v>
      </c>
    </row>
    <row r="8952" spans="1:5" x14ac:dyDescent="0.55000000000000004">
      <c r="A8952">
        <v>8947</v>
      </c>
      <c r="C8952">
        <f t="shared" si="423"/>
        <v>7.5404426063492819E-2</v>
      </c>
      <c r="D8952">
        <f t="shared" si="424"/>
        <v>1.7082467143022704E-4</v>
      </c>
      <c r="E8952" s="2">
        <f t="shared" si="425"/>
        <v>5.6858274699647547E-3</v>
      </c>
    </row>
    <row r="8953" spans="1:5" x14ac:dyDescent="0.55000000000000004">
      <c r="A8953">
        <v>8948</v>
      </c>
      <c r="C8953">
        <f t="shared" si="423"/>
        <v>0.20087099467900668</v>
      </c>
      <c r="D8953">
        <f t="shared" si="424"/>
        <v>8.9729723216159575E-5</v>
      </c>
      <c r="E8953" s="2">
        <f t="shared" si="425"/>
        <v>4.0349156503333532E-2</v>
      </c>
    </row>
    <row r="8954" spans="1:5" x14ac:dyDescent="0.55000000000000004">
      <c r="A8954">
        <v>8949</v>
      </c>
      <c r="C8954">
        <f t="shared" si="423"/>
        <v>0.27592317765471158</v>
      </c>
      <c r="D8954">
        <f t="shared" si="424"/>
        <v>-1.3885494172666763E-5</v>
      </c>
      <c r="E8954" s="2">
        <f t="shared" si="425"/>
        <v>7.6133599967073529E-2</v>
      </c>
    </row>
    <row r="8955" spans="1:5" x14ac:dyDescent="0.55000000000000004">
      <c r="A8955">
        <v>8950</v>
      </c>
      <c r="C8955">
        <f t="shared" si="423"/>
        <v>0.28172445903820192</v>
      </c>
      <c r="D8955">
        <f t="shared" si="424"/>
        <v>-1.1401574520714816E-4</v>
      </c>
      <c r="E8955" s="2">
        <f t="shared" si="425"/>
        <v>7.9368670820367512E-2</v>
      </c>
    </row>
    <row r="8956" spans="1:5" x14ac:dyDescent="0.55000000000000004">
      <c r="A8956">
        <v>8951</v>
      </c>
      <c r="C8956">
        <f t="shared" si="423"/>
        <v>0.21681883948353087</v>
      </c>
      <c r="D8956">
        <f t="shared" si="424"/>
        <v>-1.8553044745585903E-4</v>
      </c>
      <c r="E8956" s="2">
        <f t="shared" si="425"/>
        <v>4.7010409154985125E-2</v>
      </c>
    </row>
    <row r="8957" spans="1:5" x14ac:dyDescent="0.55000000000000004">
      <c r="A8957">
        <v>8952</v>
      </c>
      <c r="C8957">
        <f t="shared" si="423"/>
        <v>9.7496261400959003E-2</v>
      </c>
      <c r="D8957">
        <f t="shared" si="424"/>
        <v>-2.1048091806473567E-4</v>
      </c>
      <c r="E8957" s="2">
        <f t="shared" si="425"/>
        <v>9.5055209871641282E-3</v>
      </c>
    </row>
    <row r="8958" spans="1:5" x14ac:dyDescent="0.55000000000000004">
      <c r="A8958">
        <v>8953</v>
      </c>
      <c r="C8958">
        <f t="shared" si="423"/>
        <v>-4.6295823237884337E-2</v>
      </c>
      <c r="D8958">
        <f t="shared" si="424"/>
        <v>-1.8260511482654543E-4</v>
      </c>
      <c r="E8958" s="2">
        <f t="shared" si="425"/>
        <v>2.1433032492734314E-3</v>
      </c>
    </row>
    <row r="8959" spans="1:5" x14ac:dyDescent="0.55000000000000004">
      <c r="A8959">
        <v>8954</v>
      </c>
      <c r="C8959">
        <f t="shared" si="423"/>
        <v>-0.17846863208254524</v>
      </c>
      <c r="D8959">
        <f t="shared" si="424"/>
        <v>-1.0889927677731541E-4</v>
      </c>
      <c r="E8959" s="2">
        <f t="shared" si="425"/>
        <v>3.1851052637414896E-2</v>
      </c>
    </row>
    <row r="8960" spans="1:5" x14ac:dyDescent="0.55000000000000004">
      <c r="A8960">
        <v>8955</v>
      </c>
      <c r="C8960">
        <f t="shared" si="423"/>
        <v>-0.26584957609477222</v>
      </c>
      <c r="D8960">
        <f t="shared" si="424"/>
        <v>-7.8620156716054219E-6</v>
      </c>
      <c r="E8960" s="2">
        <f t="shared" si="425"/>
        <v>7.0675997109770086E-2</v>
      </c>
    </row>
    <row r="8961" spans="1:5" x14ac:dyDescent="0.55000000000000004">
      <c r="A8961">
        <v>8956</v>
      </c>
      <c r="C8961">
        <f t="shared" si="423"/>
        <v>-0.28650788017165613</v>
      </c>
      <c r="D8961">
        <f t="shared" si="424"/>
        <v>9.5148445649535969E-5</v>
      </c>
      <c r="E8961" s="2">
        <f t="shared" si="425"/>
        <v>8.2086765400456063E-2</v>
      </c>
    </row>
    <row r="8962" spans="1:5" x14ac:dyDescent="0.55000000000000004">
      <c r="A8962">
        <v>8957</v>
      </c>
      <c r="C8962">
        <f t="shared" si="423"/>
        <v>-0.23525874543239908</v>
      </c>
      <c r="D8962">
        <f t="shared" si="424"/>
        <v>1.7427865268274741E-4</v>
      </c>
      <c r="E8962" s="2">
        <f t="shared" si="425"/>
        <v>5.5346677302426352E-2</v>
      </c>
    </row>
    <row r="8963" spans="1:5" x14ac:dyDescent="0.55000000000000004">
      <c r="A8963">
        <v>8958</v>
      </c>
      <c r="C8963">
        <f t="shared" si="423"/>
        <v>-0.12496462445428549</v>
      </c>
      <c r="D8963">
        <f t="shared" si="424"/>
        <v>2.0966859139484354E-4</v>
      </c>
      <c r="E8963" s="2">
        <f t="shared" si="425"/>
        <v>1.5616157365000608E-2</v>
      </c>
    </row>
    <row r="8964" spans="1:5" x14ac:dyDescent="0.55000000000000004">
      <c r="A8964">
        <v>8959</v>
      </c>
      <c r="C8964">
        <f t="shared" si="423"/>
        <v>1.6692983218990425E-2</v>
      </c>
      <c r="D8964">
        <f t="shared" si="424"/>
        <v>1.9243613313179895E-4</v>
      </c>
      <c r="E8964" s="2">
        <f t="shared" si="425"/>
        <v>2.7865568874949591E-4</v>
      </c>
    </row>
    <row r="8965" spans="1:5" x14ac:dyDescent="0.55000000000000004">
      <c r="A8965">
        <v>8960</v>
      </c>
      <c r="C8965">
        <f t="shared" si="423"/>
        <v>0.15416100396446786</v>
      </c>
      <c r="D8965">
        <f t="shared" si="424"/>
        <v>1.2690626168451998E-4</v>
      </c>
      <c r="E8965" s="2">
        <f t="shared" si="425"/>
        <v>2.3765615143332676E-2</v>
      </c>
    </row>
    <row r="8966" spans="1:5" x14ac:dyDescent="0.55000000000000004">
      <c r="A8966">
        <v>8961</v>
      </c>
      <c r="C8966">
        <f t="shared" ref="C8966:C9029" si="426">$D$1*COS($B$2*(A8966-$L$2)+$B$1)</f>
        <v>0.25293786217100134</v>
      </c>
      <c r="D8966">
        <f t="shared" ref="D8966:D9029" si="427">$D$2*COS($B$2*(A8966-$L$3)+$B$3)</f>
        <v>2.9525593526178789E-5</v>
      </c>
      <c r="E8966" s="2">
        <f t="shared" ref="E8966:E9029" si="428">(M8966-C8966)^2</f>
        <v>6.3977562119636469E-2</v>
      </c>
    </row>
    <row r="8967" spans="1:5" x14ac:dyDescent="0.55000000000000004">
      <c r="A8967">
        <v>8962</v>
      </c>
      <c r="C8967">
        <f t="shared" si="426"/>
        <v>0.2882326484797228</v>
      </c>
      <c r="D8967">
        <f t="shared" si="427"/>
        <v>-7.5265376257101734E-5</v>
      </c>
      <c r="E8967" s="2">
        <f t="shared" si="428"/>
        <v>8.3078059649635452E-2</v>
      </c>
    </row>
    <row r="8968" spans="1:5" x14ac:dyDescent="0.55000000000000004">
      <c r="A8968">
        <v>8963</v>
      </c>
      <c r="C8968">
        <f t="shared" si="426"/>
        <v>0.25118711548220995</v>
      </c>
      <c r="D8968">
        <f t="shared" si="427"/>
        <v>-1.6116632306810387E-4</v>
      </c>
      <c r="E8968" s="2">
        <f t="shared" si="428"/>
        <v>6.3094966984273082E-2</v>
      </c>
    </row>
    <row r="8969" spans="1:5" x14ac:dyDescent="0.55000000000000004">
      <c r="A8969">
        <v>8964</v>
      </c>
      <c r="C8969">
        <f t="shared" si="426"/>
        <v>0.15109891110653154</v>
      </c>
      <c r="D8969">
        <f t="shared" si="427"/>
        <v>-2.0661791990497427E-4</v>
      </c>
      <c r="E8969" s="2">
        <f t="shared" si="428"/>
        <v>2.2830880937579519E-2</v>
      </c>
    </row>
    <row r="8970" spans="1:5" x14ac:dyDescent="0.55000000000000004">
      <c r="A8970">
        <v>8965</v>
      </c>
      <c r="C8970">
        <f t="shared" si="426"/>
        <v>1.3088064953397626E-2</v>
      </c>
      <c r="D8970">
        <f t="shared" si="427"/>
        <v>-2.0021277400786075E-4</v>
      </c>
      <c r="E8970" s="2">
        <f t="shared" si="428"/>
        <v>1.7129744422435521E-4</v>
      </c>
    </row>
    <row r="8971" spans="1:5" x14ac:dyDescent="0.55000000000000004">
      <c r="A8971">
        <v>8966</v>
      </c>
      <c r="C8971">
        <f t="shared" si="426"/>
        <v>-0.12820760962851899</v>
      </c>
      <c r="D8971">
        <f t="shared" si="427"/>
        <v>-1.4355844198520496E-4</v>
      </c>
      <c r="E8971" s="2">
        <f t="shared" si="428"/>
        <v>1.6437191166658715E-2</v>
      </c>
    </row>
    <row r="8972" spans="1:5" x14ac:dyDescent="0.55000000000000004">
      <c r="A8972">
        <v>8967</v>
      </c>
      <c r="C8972">
        <f t="shared" si="426"/>
        <v>-0.23732587659566784</v>
      </c>
      <c r="D8972">
        <f t="shared" si="427"/>
        <v>-5.0873966996125879E-5</v>
      </c>
      <c r="E8972" s="2">
        <f t="shared" si="428"/>
        <v>5.6323571701902157E-2</v>
      </c>
    </row>
    <row r="8973" spans="1:5" x14ac:dyDescent="0.55000000000000004">
      <c r="A8973">
        <v>8968</v>
      </c>
      <c r="C8973">
        <f t="shared" si="426"/>
        <v>-0.28688035096986769</v>
      </c>
      <c r="D8973">
        <f t="shared" si="427"/>
        <v>5.4578801370840534E-5</v>
      </c>
      <c r="E8973" s="2">
        <f t="shared" si="428"/>
        <v>8.2300335772594463E-2</v>
      </c>
    </row>
    <row r="8974" spans="1:5" x14ac:dyDescent="0.55000000000000004">
      <c r="A8974">
        <v>8969</v>
      </c>
      <c r="C8974">
        <f t="shared" si="426"/>
        <v>-0.26443390420863705</v>
      </c>
      <c r="D8974">
        <f t="shared" si="427"/>
        <v>1.463334410235787E-4</v>
      </c>
      <c r="E8974" s="2">
        <f t="shared" si="428"/>
        <v>6.9925289695022638E-2</v>
      </c>
    </row>
    <row r="8975" spans="1:5" x14ac:dyDescent="0.55000000000000004">
      <c r="A8975">
        <v>8970</v>
      </c>
      <c r="C8975">
        <f t="shared" si="426"/>
        <v>-0.17562012131881344</v>
      </c>
      <c r="D8975">
        <f t="shared" si="427"/>
        <v>2.0136147144270757E-4</v>
      </c>
      <c r="E8975" s="2">
        <f t="shared" si="428"/>
        <v>3.084242701203475E-2</v>
      </c>
    </row>
    <row r="8976" spans="1:5" x14ac:dyDescent="0.55000000000000004">
      <c r="A8976">
        <v>8971</v>
      </c>
      <c r="C8976">
        <f t="shared" si="426"/>
        <v>-4.2729389754740596E-2</v>
      </c>
      <c r="D8976">
        <f t="shared" si="427"/>
        <v>2.0585201689497047E-4</v>
      </c>
      <c r="E8976" s="2">
        <f t="shared" si="428"/>
        <v>1.8258007488125307E-3</v>
      </c>
    </row>
    <row r="8977" spans="1:5" x14ac:dyDescent="0.55000000000000004">
      <c r="A8977">
        <v>8972</v>
      </c>
      <c r="C8977">
        <f t="shared" si="426"/>
        <v>0.10088551797369875</v>
      </c>
      <c r="D8977">
        <f t="shared" si="427"/>
        <v>1.5867804512283528E-4</v>
      </c>
      <c r="E8977" s="2">
        <f t="shared" si="428"/>
        <v>1.0177887736821494E-2</v>
      </c>
    </row>
    <row r="8978" spans="1:5" x14ac:dyDescent="0.55000000000000004">
      <c r="A8978">
        <v>8973</v>
      </c>
      <c r="C8978">
        <f t="shared" si="426"/>
        <v>0.21918028718873292</v>
      </c>
      <c r="D8978">
        <f t="shared" si="427"/>
        <v>7.1679228692679E-5</v>
      </c>
      <c r="E8978" s="2">
        <f t="shared" si="428"/>
        <v>4.8039998292135441E-2</v>
      </c>
    </row>
    <row r="8979" spans="1:5" x14ac:dyDescent="0.55000000000000004">
      <c r="A8979">
        <v>8974</v>
      </c>
      <c r="C8979">
        <f t="shared" si="426"/>
        <v>0.28246542427328164</v>
      </c>
      <c r="D8979">
        <f t="shared" si="427"/>
        <v>-3.3309563261078589E-5</v>
      </c>
      <c r="E8979" s="2">
        <f t="shared" si="428"/>
        <v>7.9786715909885009E-2</v>
      </c>
    </row>
    <row r="8980" spans="1:5" x14ac:dyDescent="0.55000000000000004">
      <c r="A8980">
        <v>8975</v>
      </c>
      <c r="C8980">
        <f t="shared" si="426"/>
        <v>0.27485769376397184</v>
      </c>
      <c r="D8980">
        <f t="shared" si="427"/>
        <v>-1.299383569461905E-4</v>
      </c>
      <c r="E8980" s="2">
        <f t="shared" si="428"/>
        <v>7.5546751821249328E-2</v>
      </c>
    </row>
    <row r="8981" spans="1:5" x14ac:dyDescent="0.55000000000000004">
      <c r="A8981">
        <v>8976</v>
      </c>
      <c r="C8981">
        <f t="shared" si="426"/>
        <v>0.1982664756604047</v>
      </c>
      <c r="D8981">
        <f t="shared" si="427"/>
        <v>-1.9395536192105801E-4</v>
      </c>
      <c r="E8981" s="2">
        <f t="shared" si="428"/>
        <v>3.9309595370797847E-2</v>
      </c>
    </row>
    <row r="8982" spans="1:5" x14ac:dyDescent="0.55000000000000004">
      <c r="A8982">
        <v>8977</v>
      </c>
      <c r="C8982">
        <f t="shared" si="426"/>
        <v>7.1914551295854501E-2</v>
      </c>
      <c r="D8982">
        <f t="shared" si="427"/>
        <v>-2.0929365930871696E-4</v>
      </c>
      <c r="E8982" s="2">
        <f t="shared" si="428"/>
        <v>5.1717026880840882E-3</v>
      </c>
    </row>
    <row r="8983" spans="1:5" x14ac:dyDescent="0.55000000000000004">
      <c r="A8983">
        <v>8978</v>
      </c>
      <c r="C8983">
        <f t="shared" si="426"/>
        <v>-7.2486409608531657E-2</v>
      </c>
      <c r="D8983">
        <f t="shared" si="427"/>
        <v>-1.7210365977138409E-4</v>
      </c>
      <c r="E8983" s="2">
        <f t="shared" si="428"/>
        <v>5.2542795779358309E-3</v>
      </c>
    </row>
    <row r="8984" spans="1:5" x14ac:dyDescent="0.55000000000000004">
      <c r="A8984">
        <v>8979</v>
      </c>
      <c r="C8984">
        <f t="shared" si="426"/>
        <v>-0.19869480959346125</v>
      </c>
      <c r="D8984">
        <f t="shared" si="427"/>
        <v>-9.1719269288747531E-5</v>
      </c>
      <c r="E8984" s="2">
        <f t="shared" si="428"/>
        <v>3.9479627359381819E-2</v>
      </c>
    </row>
    <row r="8985" spans="1:5" x14ac:dyDescent="0.55000000000000004">
      <c r="A8985">
        <v>8980</v>
      </c>
      <c r="C8985">
        <f t="shared" si="426"/>
        <v>-0.27503500052471169</v>
      </c>
      <c r="D8985">
        <f t="shared" si="427"/>
        <v>1.1684724496563683E-5</v>
      </c>
      <c r="E8985" s="2">
        <f t="shared" si="428"/>
        <v>7.5644251513628163E-2</v>
      </c>
    </row>
    <row r="8986" spans="1:5" x14ac:dyDescent="0.55000000000000004">
      <c r="A8986">
        <v>8981</v>
      </c>
      <c r="C8986">
        <f t="shared" si="426"/>
        <v>-0.28234720360208909</v>
      </c>
      <c r="D8986">
        <f t="shared" si="427"/>
        <v>1.1215609872768773E-4</v>
      </c>
      <c r="E8986" s="2">
        <f t="shared" si="428"/>
        <v>7.9719943381919553E-2</v>
      </c>
    </row>
    <row r="8987" spans="1:5" x14ac:dyDescent="0.55000000000000004">
      <c r="A8987">
        <v>8982</v>
      </c>
      <c r="C8987">
        <f t="shared" si="426"/>
        <v>-0.2187962099821833</v>
      </c>
      <c r="D8987">
        <f t="shared" si="427"/>
        <v>1.8447865624114819E-4</v>
      </c>
      <c r="E8987" s="2">
        <f t="shared" si="428"/>
        <v>4.7871781502567649E-2</v>
      </c>
    </row>
    <row r="8988" spans="1:5" x14ac:dyDescent="0.55000000000000004">
      <c r="A8988">
        <v>8983</v>
      </c>
      <c r="C8988">
        <f t="shared" si="426"/>
        <v>-0.10033197951886295</v>
      </c>
      <c r="D8988">
        <f t="shared" si="427"/>
        <v>2.10500959539635E-4</v>
      </c>
      <c r="E8988" s="2">
        <f t="shared" si="428"/>
        <v>1.0066506114173535E-2</v>
      </c>
    </row>
    <row r="8989" spans="1:5" x14ac:dyDescent="0.55000000000000004">
      <c r="A8989">
        <v>8984</v>
      </c>
      <c r="C8989">
        <f t="shared" si="426"/>
        <v>4.3313462976094223E-2</v>
      </c>
      <c r="D8989">
        <f t="shared" si="427"/>
        <v>1.8369195900332419E-4</v>
      </c>
      <c r="E8989" s="2">
        <f t="shared" si="428"/>
        <v>1.8760560749814851E-3</v>
      </c>
    </row>
    <row r="8990" spans="1:5" x14ac:dyDescent="0.55000000000000004">
      <c r="A8990">
        <v>8985</v>
      </c>
      <c r="C8990">
        <f t="shared" si="426"/>
        <v>0.1760881392394118</v>
      </c>
      <c r="D8990">
        <f t="shared" si="427"/>
        <v>1.1078014867645967E-4</v>
      </c>
      <c r="E8990" s="2">
        <f t="shared" si="428"/>
        <v>3.1007032780798478E-2</v>
      </c>
    </row>
    <row r="8991" spans="1:5" x14ac:dyDescent="0.55000000000000004">
      <c r="A8991">
        <v>8986</v>
      </c>
      <c r="C8991">
        <f t="shared" si="426"/>
        <v>0.26466840419711407</v>
      </c>
      <c r="D8991">
        <f t="shared" si="427"/>
        <v>1.0064856092063971E-5</v>
      </c>
      <c r="E8991" s="2">
        <f t="shared" si="428"/>
        <v>7.0049364180246945E-2</v>
      </c>
    </row>
    <row r="8992" spans="1:5" x14ac:dyDescent="0.55000000000000004">
      <c r="A8992">
        <v>8987</v>
      </c>
      <c r="C8992">
        <f t="shared" si="426"/>
        <v>0.28682247846865733</v>
      </c>
      <c r="D8992">
        <f t="shared" si="427"/>
        <v>-9.3176503221106322E-5</v>
      </c>
      <c r="E8992" s="2">
        <f t="shared" si="428"/>
        <v>8.2267134154903401E-2</v>
      </c>
    </row>
    <row r="8993" spans="1:5" x14ac:dyDescent="0.55000000000000004">
      <c r="A8993">
        <v>8988</v>
      </c>
      <c r="C8993">
        <f t="shared" si="426"/>
        <v>0.23699015638271825</v>
      </c>
      <c r="D8993">
        <f t="shared" si="427"/>
        <v>-1.7303252423063405E-4</v>
      </c>
      <c r="E8993" s="2">
        <f t="shared" si="428"/>
        <v>5.6164334222305254E-2</v>
      </c>
    </row>
    <row r="8994" spans="1:5" x14ac:dyDescent="0.55000000000000004">
      <c r="A8994">
        <v>8989</v>
      </c>
      <c r="C8994">
        <f t="shared" si="426"/>
        <v>0.12767830040462042</v>
      </c>
      <c r="D8994">
        <f t="shared" si="427"/>
        <v>-2.0946102889419133E-4</v>
      </c>
      <c r="E8994" s="2">
        <f t="shared" si="428"/>
        <v>1.6301748394212494E-2</v>
      </c>
    </row>
    <row r="8995" spans="1:5" x14ac:dyDescent="0.55000000000000004">
      <c r="A8995">
        <v>8990</v>
      </c>
      <c r="C8995">
        <f t="shared" si="426"/>
        <v>-1.3678117732387265E-2</v>
      </c>
      <c r="D8995">
        <f t="shared" si="427"/>
        <v>-1.9331923039522767E-4</v>
      </c>
      <c r="E8995" s="2">
        <f t="shared" si="428"/>
        <v>1.8709090470104696E-4</v>
      </c>
    </row>
    <row r="8996" spans="1:5" x14ac:dyDescent="0.55000000000000004">
      <c r="A8996">
        <v>8991</v>
      </c>
      <c r="C8996">
        <f t="shared" si="426"/>
        <v>-0.15160161663041161</v>
      </c>
      <c r="D8996">
        <f t="shared" si="427"/>
        <v>-1.2865837991312239E-4</v>
      </c>
      <c r="E8996" s="2">
        <f t="shared" si="428"/>
        <v>2.2983050164954295E-2</v>
      </c>
    </row>
    <row r="8997" spans="1:5" x14ac:dyDescent="0.55000000000000004">
      <c r="A8997">
        <v>8992</v>
      </c>
      <c r="C8997">
        <f t="shared" si="426"/>
        <v>-0.25147630526273551</v>
      </c>
      <c r="D8997">
        <f t="shared" si="427"/>
        <v>-3.170698797629764E-5</v>
      </c>
      <c r="E8997" s="2">
        <f t="shared" si="428"/>
        <v>6.3240332108596531E-2</v>
      </c>
    </row>
    <row r="8998" spans="1:5" x14ac:dyDescent="0.55000000000000004">
      <c r="A8998">
        <v>8993</v>
      </c>
      <c r="C8998">
        <f t="shared" si="426"/>
        <v>-0.28823574197404694</v>
      </c>
      <c r="D8998">
        <f t="shared" si="427"/>
        <v>7.3202189612299543E-5</v>
      </c>
      <c r="E8998" s="2">
        <f t="shared" si="428"/>
        <v>8.3079842951329363E-2</v>
      </c>
    </row>
    <row r="8999" spans="1:5" x14ac:dyDescent="0.55000000000000004">
      <c r="A8999">
        <v>8994</v>
      </c>
      <c r="C8999">
        <f t="shared" si="426"/>
        <v>-0.25265408297725434</v>
      </c>
      <c r="D8999">
        <f t="shared" si="427"/>
        <v>1.5973916058793978E-4</v>
      </c>
      <c r="E8999" s="2">
        <f t="shared" si="428"/>
        <v>6.3834085645077324E-2</v>
      </c>
    </row>
    <row r="9000" spans="1:5" x14ac:dyDescent="0.55000000000000004">
      <c r="A9000">
        <v>8995</v>
      </c>
      <c r="C9000">
        <f t="shared" si="426"/>
        <v>-0.15366157468223818</v>
      </c>
      <c r="D9000">
        <f t="shared" si="427"/>
        <v>2.061849692897398E-4</v>
      </c>
      <c r="E9000" s="2">
        <f t="shared" si="428"/>
        <v>2.3611879533825059E-2</v>
      </c>
    </row>
    <row r="9001" spans="1:5" x14ac:dyDescent="0.55000000000000004">
      <c r="A9001">
        <v>8996</v>
      </c>
      <c r="C9001">
        <f t="shared" si="426"/>
        <v>-1.6103250068964816E-2</v>
      </c>
      <c r="D9001">
        <f t="shared" si="427"/>
        <v>2.0088269673612929E-4</v>
      </c>
      <c r="E9001" s="2">
        <f t="shared" si="428"/>
        <v>2.5931466278361533E-4</v>
      </c>
    </row>
    <row r="9002" spans="1:5" x14ac:dyDescent="0.55000000000000004">
      <c r="A9002">
        <v>8997</v>
      </c>
      <c r="C9002">
        <f t="shared" si="426"/>
        <v>0.1254966508820391</v>
      </c>
      <c r="D9002">
        <f t="shared" si="427"/>
        <v>1.4516310157303182E-4</v>
      </c>
      <c r="E9002" s="2">
        <f t="shared" si="428"/>
        <v>1.5749409382608406E-2</v>
      </c>
    </row>
    <row r="9003" spans="1:5" x14ac:dyDescent="0.55000000000000004">
      <c r="A9003">
        <v>8998</v>
      </c>
      <c r="C9003">
        <f t="shared" si="426"/>
        <v>0.23559953772116529</v>
      </c>
      <c r="D9003">
        <f t="shared" si="427"/>
        <v>5.3010627710506934E-5</v>
      </c>
      <c r="E9003" s="2">
        <f t="shared" si="428"/>
        <v>5.5507142174426788E-2</v>
      </c>
    </row>
    <row r="9004" spans="1:5" x14ac:dyDescent="0.55000000000000004">
      <c r="A9004">
        <v>8999</v>
      </c>
      <c r="C9004">
        <f t="shared" si="426"/>
        <v>0.28657190663650639</v>
      </c>
      <c r="D9004">
        <f t="shared" si="427"/>
        <v>-5.2446396331980532E-5</v>
      </c>
      <c r="E9004" s="2">
        <f t="shared" si="428"/>
        <v>8.2123457673282538E-2</v>
      </c>
    </row>
    <row r="9005" spans="1:5" x14ac:dyDescent="0.55000000000000004">
      <c r="A9005">
        <v>9000</v>
      </c>
      <c r="C9005">
        <f t="shared" si="426"/>
        <v>0.26562076744259994</v>
      </c>
      <c r="D9005">
        <f t="shared" si="427"/>
        <v>-1.4474048037746174E-4</v>
      </c>
      <c r="E9005" s="2">
        <f t="shared" si="428"/>
        <v>7.0554392096795759E-2</v>
      </c>
    </row>
    <row r="9006" spans="1:5" x14ac:dyDescent="0.55000000000000004">
      <c r="A9006">
        <v>9001</v>
      </c>
      <c r="C9006">
        <f t="shared" si="426"/>
        <v>0.17800441446214188</v>
      </c>
      <c r="D9006">
        <f t="shared" si="427"/>
        <v>-2.0070775473545561E-4</v>
      </c>
      <c r="E9006" s="2">
        <f t="shared" si="428"/>
        <v>3.1685571568009982E-2</v>
      </c>
    </row>
    <row r="9007" spans="1:5" x14ac:dyDescent="0.55000000000000004">
      <c r="A9007">
        <v>9002</v>
      </c>
      <c r="C9007">
        <f t="shared" si="426"/>
        <v>4.5712705491181463E-2</v>
      </c>
      <c r="D9007">
        <f t="shared" si="427"/>
        <v>-2.0630161323925578E-4</v>
      </c>
      <c r="E9007" s="2">
        <f t="shared" si="428"/>
        <v>2.0896514433234917E-3</v>
      </c>
    </row>
    <row r="9008" spans="1:5" x14ac:dyDescent="0.55000000000000004">
      <c r="A9008">
        <v>9003</v>
      </c>
      <c r="C9008">
        <f t="shared" si="426"/>
        <v>-9.8051929013984837E-2</v>
      </c>
      <c r="D9008">
        <f t="shared" si="427"/>
        <v>-1.601181153139048E-4</v>
      </c>
      <c r="E9008" s="2">
        <f t="shared" si="428"/>
        <v>9.6141807833635216E-3</v>
      </c>
    </row>
    <row r="9009" spans="1:5" x14ac:dyDescent="0.55000000000000004">
      <c r="A9009">
        <v>9004</v>
      </c>
      <c r="C9009">
        <f t="shared" si="426"/>
        <v>-0.21720759610731791</v>
      </c>
      <c r="D9009">
        <f t="shared" si="427"/>
        <v>-7.3748345466845451E-5</v>
      </c>
      <c r="E9009" s="2">
        <f t="shared" si="428"/>
        <v>4.7179139806719748E-2</v>
      </c>
    </row>
    <row r="9010" spans="1:5" x14ac:dyDescent="0.55000000000000004">
      <c r="A9010">
        <v>9005</v>
      </c>
      <c r="C9010">
        <f t="shared" si="426"/>
        <v>-0.28184873495057189</v>
      </c>
      <c r="D9010">
        <f t="shared" si="427"/>
        <v>3.1130704600609854E-5</v>
      </c>
      <c r="E9010" s="2">
        <f t="shared" si="428"/>
        <v>7.943870939323773E-2</v>
      </c>
    </row>
    <row r="9011" spans="1:5" x14ac:dyDescent="0.55000000000000004">
      <c r="A9011">
        <v>9006</v>
      </c>
      <c r="C9011">
        <f t="shared" si="426"/>
        <v>-0.27575178222118801</v>
      </c>
      <c r="D9011">
        <f t="shared" si="427"/>
        <v>1.2819660399650062E-4</v>
      </c>
      <c r="E9011" s="2">
        <f t="shared" si="428"/>
        <v>7.6039045398161503E-2</v>
      </c>
    </row>
    <row r="9012" spans="1:5" x14ac:dyDescent="0.55000000000000004">
      <c r="A9012">
        <v>9007</v>
      </c>
      <c r="C9012">
        <f t="shared" si="426"/>
        <v>-0.20044694454067485</v>
      </c>
      <c r="D9012">
        <f t="shared" si="427"/>
        <v>1.9308785795927992E-4</v>
      </c>
      <c r="E9012" s="2">
        <f t="shared" si="428"/>
        <v>4.017897757569238E-2</v>
      </c>
    </row>
    <row r="9013" spans="1:5" x14ac:dyDescent="0.55000000000000004">
      <c r="A9013">
        <v>9008</v>
      </c>
      <c r="C9013">
        <f t="shared" si="426"/>
        <v>-7.4834148870856945E-2</v>
      </c>
      <c r="D9013">
        <f t="shared" si="427"/>
        <v>2.0951812954369243E-4</v>
      </c>
      <c r="E9013" s="2">
        <f t="shared" si="428"/>
        <v>5.6001498372255801E-3</v>
      </c>
    </row>
    <row r="9014" spans="1:5" x14ac:dyDescent="0.55000000000000004">
      <c r="A9014">
        <v>9009</v>
      </c>
      <c r="C9014">
        <f t="shared" si="426"/>
        <v>6.9560440789858152E-2</v>
      </c>
      <c r="D9014">
        <f t="shared" si="427"/>
        <v>1.7336376690562088E-4</v>
      </c>
      <c r="E9014" s="2">
        <f t="shared" si="428"/>
        <v>4.8386549228793619E-3</v>
      </c>
    </row>
    <row r="9015" spans="1:5" x14ac:dyDescent="0.55000000000000004">
      <c r="A9015">
        <v>9010</v>
      </c>
      <c r="C9015">
        <f t="shared" si="426"/>
        <v>0.19649682603007454</v>
      </c>
      <c r="D9015">
        <f t="shared" si="427"/>
        <v>9.3698752992503145E-5</v>
      </c>
      <c r="E9015" s="2">
        <f t="shared" si="428"/>
        <v>3.861100263989338E-2</v>
      </c>
    </row>
    <row r="9016" spans="1:5" x14ac:dyDescent="0.55000000000000004">
      <c r="A9016">
        <v>9011</v>
      </c>
      <c r="C9016">
        <f t="shared" si="426"/>
        <v>0.27411664976120442</v>
      </c>
      <c r="D9016">
        <f t="shared" si="427"/>
        <v>-9.4826729087260159E-6</v>
      </c>
      <c r="E9016" s="2">
        <f t="shared" si="428"/>
        <v>7.5139937676306806E-2</v>
      </c>
    </row>
    <row r="9017" spans="1:5" x14ac:dyDescent="0.55000000000000004">
      <c r="A9017">
        <v>9012</v>
      </c>
      <c r="C9017">
        <f t="shared" si="426"/>
        <v>0.28293897232280335</v>
      </c>
      <c r="D9017">
        <f t="shared" si="427"/>
        <v>-1.102841477887506E-4</v>
      </c>
      <c r="E9017" s="2">
        <f t="shared" si="428"/>
        <v>8.0054462059084078E-2</v>
      </c>
    </row>
    <row r="9018" spans="1:5" x14ac:dyDescent="0.55000000000000004">
      <c r="A9018">
        <v>9013</v>
      </c>
      <c r="C9018">
        <f t="shared" si="426"/>
        <v>0.22074957671171469</v>
      </c>
      <c r="D9018">
        <f t="shared" si="427"/>
        <v>-1.8340662617918974E-4</v>
      </c>
      <c r="E9018" s="2">
        <f t="shared" si="428"/>
        <v>4.8730375618401212E-2</v>
      </c>
    </row>
    <row r="9019" spans="1:5" x14ac:dyDescent="0.55000000000000004">
      <c r="A9019">
        <v>9014</v>
      </c>
      <c r="C9019">
        <f t="shared" si="426"/>
        <v>0.10315669038178737</v>
      </c>
      <c r="D9019">
        <f t="shared" si="427"/>
        <v>-2.1049790730357396E-4</v>
      </c>
      <c r="E9019" s="2">
        <f t="shared" si="428"/>
        <v>1.0641302770523943E-2</v>
      </c>
    </row>
    <row r="9020" spans="1:5" x14ac:dyDescent="0.55000000000000004">
      <c r="A9020">
        <v>9015</v>
      </c>
      <c r="C9020">
        <f t="shared" si="426"/>
        <v>-4.0326350866156477E-2</v>
      </c>
      <c r="D9020">
        <f t="shared" si="427"/>
        <v>-1.8475865064010387E-4</v>
      </c>
      <c r="E9020" s="2">
        <f t="shared" si="428"/>
        <v>1.6262145741803592E-3</v>
      </c>
    </row>
    <row r="9021" spans="1:5" x14ac:dyDescent="0.55000000000000004">
      <c r="A9021">
        <v>9016</v>
      </c>
      <c r="C9021">
        <f t="shared" si="426"/>
        <v>-0.17368832805872764</v>
      </c>
      <c r="D9021">
        <f t="shared" si="427"/>
        <v>-1.1264886706932411E-4</v>
      </c>
      <c r="E9021" s="2">
        <f t="shared" si="428"/>
        <v>3.0167635303836194E-2</v>
      </c>
    </row>
    <row r="9022" spans="1:5" x14ac:dyDescent="0.55000000000000004">
      <c r="A9022">
        <v>9017</v>
      </c>
      <c r="C9022">
        <f t="shared" si="426"/>
        <v>-0.26345819596802911</v>
      </c>
      <c r="D9022">
        <f t="shared" si="427"/>
        <v>-1.2266592313862541E-5</v>
      </c>
      <c r="E9022" s="2">
        <f t="shared" si="428"/>
        <v>6.9410221022728424E-2</v>
      </c>
    </row>
    <row r="9023" spans="1:5" x14ac:dyDescent="0.55000000000000004">
      <c r="A9023">
        <v>9018</v>
      </c>
      <c r="C9023">
        <f t="shared" si="426"/>
        <v>-0.28710560994750634</v>
      </c>
      <c r="D9023">
        <f t="shared" si="427"/>
        <v>9.1194338553127774E-5</v>
      </c>
      <c r="E9023" s="2">
        <f t="shared" si="428"/>
        <v>8.2429631263329653E-2</v>
      </c>
    </row>
    <row r="9024" spans="1:5" x14ac:dyDescent="0.55000000000000004">
      <c r="A9024">
        <v>9019</v>
      </c>
      <c r="C9024">
        <f t="shared" si="426"/>
        <v>-0.23869556753624827</v>
      </c>
      <c r="D9024">
        <f t="shared" si="427"/>
        <v>1.7176741266742201E-4</v>
      </c>
      <c r="E9024" s="2">
        <f t="shared" si="428"/>
        <v>5.6975573961451656E-2</v>
      </c>
    </row>
    <row r="9025" spans="1:5" x14ac:dyDescent="0.55000000000000004">
      <c r="A9025">
        <v>9020</v>
      </c>
      <c r="C9025">
        <f t="shared" si="426"/>
        <v>-0.13037796898049062</v>
      </c>
      <c r="D9025">
        <f t="shared" si="427"/>
        <v>2.0923048677164421E-4</v>
      </c>
      <c r="E9025" s="2">
        <f t="shared" si="428"/>
        <v>1.6998414795477774E-2</v>
      </c>
    </row>
    <row r="9026" spans="1:5" x14ac:dyDescent="0.55000000000000004">
      <c r="A9026">
        <v>9021</v>
      </c>
      <c r="C9026">
        <f t="shared" si="426"/>
        <v>1.066175164218551E-2</v>
      </c>
      <c r="D9026">
        <f t="shared" si="427"/>
        <v>1.9418111892668865E-4</v>
      </c>
      <c r="E9026" s="2">
        <f t="shared" si="428"/>
        <v>1.1367294807964542E-4</v>
      </c>
    </row>
    <row r="9027" spans="1:5" x14ac:dyDescent="0.55000000000000004">
      <c r="A9027">
        <v>9022</v>
      </c>
      <c r="C9027">
        <f t="shared" si="426"/>
        <v>0.1490255973345665</v>
      </c>
      <c r="D9027">
        <f t="shared" si="427"/>
        <v>1.3039638324436359E-4</v>
      </c>
      <c r="E9027" s="2">
        <f t="shared" si="428"/>
        <v>2.2208628660924351E-2</v>
      </c>
    </row>
    <row r="9028" spans="1:5" x14ac:dyDescent="0.55000000000000004">
      <c r="A9028">
        <v>9023</v>
      </c>
      <c r="C9028">
        <f t="shared" si="426"/>
        <v>0.24998715930632567</v>
      </c>
      <c r="D9028">
        <f t="shared" si="427"/>
        <v>3.3884903905381008E-5</v>
      </c>
      <c r="E9028" s="2">
        <f t="shared" si="428"/>
        <v>6.2493579818046249E-2</v>
      </c>
    </row>
    <row r="9029" spans="1:5" x14ac:dyDescent="0.55000000000000004">
      <c r="A9029">
        <v>9024</v>
      </c>
      <c r="C9029">
        <f t="shared" si="426"/>
        <v>0.28820721360342494</v>
      </c>
      <c r="D9029">
        <f t="shared" si="427"/>
        <v>-7.1130972076748595E-5</v>
      </c>
      <c r="E9029" s="2">
        <f t="shared" si="428"/>
        <v>8.3063397973050207E-2</v>
      </c>
    </row>
    <row r="9030" spans="1:5" x14ac:dyDescent="0.55000000000000004">
      <c r="A9030">
        <v>9025</v>
      </c>
      <c r="C9030">
        <f t="shared" ref="C9030:C9093" si="429">$D$1*COS($B$2*(A9030-$L$2)+$B$1)</f>
        <v>0.25409333221211605</v>
      </c>
      <c r="D9030">
        <f t="shared" ref="D9030:D9093" si="430">$D$2*COS($B$2*(A9030-$L$3)+$B$3)</f>
        <v>-1.5829447338954288E-4</v>
      </c>
      <c r="E9030" s="2">
        <f t="shared" ref="E9030:E9093" si="431">(M9030-C9030)^2</f>
        <v>6.4563421474656768E-2</v>
      </c>
    </row>
    <row r="9031" spans="1:5" x14ac:dyDescent="0.55000000000000004">
      <c r="A9031">
        <v>9026</v>
      </c>
      <c r="C9031">
        <f t="shared" si="429"/>
        <v>0.15620738029805137</v>
      </c>
      <c r="D9031">
        <f t="shared" si="430"/>
        <v>-2.0572939846432185E-4</v>
      </c>
      <c r="E9031" s="2">
        <f t="shared" si="431"/>
        <v>2.4400745659580048E-2</v>
      </c>
    </row>
    <row r="9032" spans="1:5" x14ac:dyDescent="0.55000000000000004">
      <c r="A9032">
        <v>9027</v>
      </c>
      <c r="C9032">
        <f t="shared" si="429"/>
        <v>1.9116668523689092E-2</v>
      </c>
      <c r="D9032">
        <f t="shared" si="430"/>
        <v>-2.0153058095708886E-4</v>
      </c>
      <c r="E9032" s="2">
        <f t="shared" si="431"/>
        <v>3.6544701544460531E-4</v>
      </c>
    </row>
    <row r="9033" spans="1:5" x14ac:dyDescent="0.55000000000000004">
      <c r="A9033">
        <v>9028</v>
      </c>
      <c r="C9033">
        <f t="shared" si="429"/>
        <v>-0.12277192410624334</v>
      </c>
      <c r="D9033">
        <f t="shared" si="430"/>
        <v>-1.4675183555787254E-4</v>
      </c>
      <c r="E9033" s="2">
        <f t="shared" si="431"/>
        <v>1.5072945348749174E-2</v>
      </c>
    </row>
    <row r="9034" spans="1:5" x14ac:dyDescent="0.55000000000000004">
      <c r="A9034">
        <v>9029</v>
      </c>
      <c r="C9034">
        <f t="shared" si="429"/>
        <v>-0.23384735161233933</v>
      </c>
      <c r="D9034">
        <f t="shared" si="430"/>
        <v>-5.514147271688909E-5</v>
      </c>
      <c r="E9034" s="2">
        <f t="shared" si="431"/>
        <v>5.4684583856105064E-2</v>
      </c>
    </row>
    <row r="9035" spans="1:5" x14ac:dyDescent="0.55000000000000004">
      <c r="A9035">
        <v>9030</v>
      </c>
      <c r="C9035">
        <f t="shared" si="429"/>
        <v>-0.28623202297481282</v>
      </c>
      <c r="D9035">
        <f t="shared" si="430"/>
        <v>5.0308237486009848E-5</v>
      </c>
      <c r="E9035" s="2">
        <f t="shared" si="431"/>
        <v>8.192877097625377E-2</v>
      </c>
    </row>
    <row r="9036" spans="1:5" x14ac:dyDescent="0.55000000000000004">
      <c r="A9036">
        <v>9031</v>
      </c>
      <c r="C9036">
        <f t="shared" si="429"/>
        <v>-0.26677848986294461</v>
      </c>
      <c r="D9036">
        <f t="shared" si="430"/>
        <v>1.4313164049342868E-4</v>
      </c>
      <c r="E9036" s="2">
        <f t="shared" si="431"/>
        <v>7.1170762653553238E-2</v>
      </c>
    </row>
    <row r="9037" spans="1:5" x14ac:dyDescent="0.55000000000000004">
      <c r="A9037">
        <v>9032</v>
      </c>
      <c r="C9037">
        <f t="shared" si="429"/>
        <v>-0.18036917903987076</v>
      </c>
      <c r="D9037">
        <f t="shared" si="430"/>
        <v>2.0003201871259836E-4</v>
      </c>
      <c r="E9037" s="2">
        <f t="shared" si="431"/>
        <v>3.2533040747516957E-2</v>
      </c>
    </row>
    <row r="9038" spans="1:5" x14ac:dyDescent="0.55000000000000004">
      <c r="A9038">
        <v>9033</v>
      </c>
      <c r="C9038">
        <f t="shared" si="429"/>
        <v>-4.8691006162559738E-2</v>
      </c>
      <c r="D9038">
        <f t="shared" si="430"/>
        <v>2.0672857657589482E-4</v>
      </c>
      <c r="E9038" s="2">
        <f t="shared" si="431"/>
        <v>2.3708140811224306E-3</v>
      </c>
    </row>
    <row r="9039" spans="1:5" x14ac:dyDescent="0.55000000000000004">
      <c r="A9039">
        <v>9034</v>
      </c>
      <c r="C9039">
        <f t="shared" si="429"/>
        <v>9.5207582939848712E-2</v>
      </c>
      <c r="D9039">
        <f t="shared" si="430"/>
        <v>1.6154061921224737E-4</v>
      </c>
      <c r="E9039" s="2">
        <f t="shared" si="431"/>
        <v>9.0644838492481717E-3</v>
      </c>
    </row>
    <row r="9040" spans="1:5" x14ac:dyDescent="0.55000000000000004">
      <c r="A9040">
        <v>9035</v>
      </c>
      <c r="C9040">
        <f t="shared" si="429"/>
        <v>0.21521107554097388</v>
      </c>
      <c r="D9040">
        <f t="shared" si="430"/>
        <v>7.5809371432410659E-5</v>
      </c>
      <c r="E9040" s="2">
        <f t="shared" si="431"/>
        <v>4.6315807035502768E-2</v>
      </c>
    </row>
    <row r="9041" spans="1:5" x14ac:dyDescent="0.55000000000000004">
      <c r="A9041">
        <v>9036</v>
      </c>
      <c r="C9041">
        <f t="shared" si="429"/>
        <v>0.28120112447085782</v>
      </c>
      <c r="D9041">
        <f t="shared" si="430"/>
        <v>-2.8948430642198494E-5</v>
      </c>
      <c r="E9041" s="2">
        <f t="shared" si="431"/>
        <v>7.907407240367488E-2</v>
      </c>
    </row>
    <row r="9042" spans="1:5" x14ac:dyDescent="0.55000000000000004">
      <c r="A9042">
        <v>9037</v>
      </c>
      <c r="C9042">
        <f t="shared" si="429"/>
        <v>0.27661561840796633</v>
      </c>
      <c r="D9042">
        <f t="shared" si="430"/>
        <v>-1.2644078681011903E-4</v>
      </c>
      <c r="E9042" s="2">
        <f t="shared" si="431"/>
        <v>7.6516200347221647E-2</v>
      </c>
    </row>
    <row r="9043" spans="1:5" x14ac:dyDescent="0.55000000000000004">
      <c r="A9043">
        <v>9038</v>
      </c>
      <c r="C9043">
        <f t="shared" si="429"/>
        <v>0.20260542271928633</v>
      </c>
      <c r="D9043">
        <f t="shared" si="430"/>
        <v>-1.9219917064902011E-4</v>
      </c>
      <c r="E9043" s="2">
        <f t="shared" si="431"/>
        <v>4.1048957315260703E-2</v>
      </c>
    </row>
    <row r="9044" spans="1:5" x14ac:dyDescent="0.55000000000000004">
      <c r="A9044">
        <v>9039</v>
      </c>
      <c r="C9044">
        <f t="shared" si="429"/>
        <v>7.7745536515568481E-2</v>
      </c>
      <c r="D9044">
        <f t="shared" si="430"/>
        <v>-2.0971961389235544E-4</v>
      </c>
      <c r="E9044" s="2">
        <f t="shared" si="431"/>
        <v>6.0443684480935922E-3</v>
      </c>
    </row>
    <row r="9045" spans="1:5" x14ac:dyDescent="0.55000000000000004">
      <c r="A9045">
        <v>9040</v>
      </c>
      <c r="C9045">
        <f t="shared" si="429"/>
        <v>-6.6626840610656005E-2</v>
      </c>
      <c r="D9045">
        <f t="shared" si="430"/>
        <v>-1.7460485458867475E-4</v>
      </c>
      <c r="E9045" s="2">
        <f t="shared" si="431"/>
        <v>4.43913588975776E-3</v>
      </c>
    </row>
    <row r="9046" spans="1:5" x14ac:dyDescent="0.55000000000000004">
      <c r="A9046">
        <v>9041</v>
      </c>
      <c r="C9046">
        <f t="shared" si="429"/>
        <v>-0.19427728512597603</v>
      </c>
      <c r="D9046">
        <f t="shared" si="430"/>
        <v>-9.5667957161554081E-5</v>
      </c>
      <c r="E9046" s="2">
        <f t="shared" si="431"/>
        <v>3.774366351591979E-2</v>
      </c>
    </row>
    <row r="9047" spans="1:5" x14ac:dyDescent="0.55000000000000004">
      <c r="A9047">
        <v>9042</v>
      </c>
      <c r="C9047">
        <f t="shared" si="429"/>
        <v>-0.27316822611492808</v>
      </c>
      <c r="D9047">
        <f t="shared" si="430"/>
        <v>7.2795809925793267E-6</v>
      </c>
      <c r="E9047" s="2">
        <f t="shared" si="431"/>
        <v>7.4620879758776473E-2</v>
      </c>
    </row>
    <row r="9048" spans="1:5" x14ac:dyDescent="0.55000000000000004">
      <c r="A9048">
        <v>9043</v>
      </c>
      <c r="C9048">
        <f t="shared" si="429"/>
        <v>-0.28349970027838023</v>
      </c>
      <c r="D9048">
        <f t="shared" si="430"/>
        <v>1.0840009775896792E-4</v>
      </c>
      <c r="E9048" s="2">
        <f t="shared" si="431"/>
        <v>8.0372080057931422E-2</v>
      </c>
    </row>
    <row r="9049" spans="1:5" x14ac:dyDescent="0.55000000000000004">
      <c r="A9049">
        <v>9044</v>
      </c>
      <c r="C9049">
        <f t="shared" si="429"/>
        <v>-0.2226787253715026</v>
      </c>
      <c r="D9049">
        <f t="shared" si="430"/>
        <v>1.8231447488062291E-4</v>
      </c>
      <c r="E9049" s="2">
        <f t="shared" si="431"/>
        <v>4.9585814733077077E-2</v>
      </c>
    </row>
    <row r="9050" spans="1:5" x14ac:dyDescent="0.55000000000000004">
      <c r="A9050">
        <v>9045</v>
      </c>
      <c r="C9050">
        <f t="shared" si="429"/>
        <v>-0.1059700840953909</v>
      </c>
      <c r="D9050">
        <f t="shared" si="430"/>
        <v>2.1047176169140835E-4</v>
      </c>
      <c r="E9050" s="2">
        <f t="shared" si="431"/>
        <v>1.1229658723184219E-2</v>
      </c>
    </row>
    <row r="9051" spans="1:5" x14ac:dyDescent="0.55000000000000004">
      <c r="A9051">
        <v>9046</v>
      </c>
      <c r="C9051">
        <f t="shared" si="429"/>
        <v>3.7334814619183802E-2</v>
      </c>
      <c r="D9051">
        <f t="shared" si="430"/>
        <v>1.8580507271191512E-4</v>
      </c>
      <c r="E9051" s="2">
        <f t="shared" si="431"/>
        <v>1.3938883826488206E-3</v>
      </c>
    </row>
    <row r="9052" spans="1:5" x14ac:dyDescent="0.55000000000000004">
      <c r="A9052">
        <v>9047</v>
      </c>
      <c r="C9052">
        <f t="shared" si="429"/>
        <v>0.17126946181979505</v>
      </c>
      <c r="D9052">
        <f t="shared" si="430"/>
        <v>1.1450522694191478E-4</v>
      </c>
      <c r="E9052" s="2">
        <f t="shared" si="431"/>
        <v>2.9333228552042234E-2</v>
      </c>
    </row>
    <row r="9053" spans="1:5" x14ac:dyDescent="0.55000000000000004">
      <c r="A9053">
        <v>9048</v>
      </c>
      <c r="C9053">
        <f t="shared" si="429"/>
        <v>0.26221908417745377</v>
      </c>
      <c r="D9053">
        <f t="shared" si="430"/>
        <v>1.4466982788173857E-5</v>
      </c>
      <c r="E9053" s="2">
        <f t="shared" si="431"/>
        <v>6.8758848106862586E-2</v>
      </c>
    </row>
    <row r="9054" spans="1:5" x14ac:dyDescent="0.55000000000000004">
      <c r="A9054">
        <v>9049</v>
      </c>
      <c r="C9054">
        <f t="shared" si="429"/>
        <v>0.28735724354631847</v>
      </c>
      <c r="D9054">
        <f t="shared" si="430"/>
        <v>-8.9202169105596799E-5</v>
      </c>
      <c r="E9054" s="2">
        <f t="shared" si="431"/>
        <v>8.2574185418538185E-2</v>
      </c>
    </row>
    <row r="9055" spans="1:5" x14ac:dyDescent="0.55000000000000004">
      <c r="A9055">
        <v>9050</v>
      </c>
      <c r="C9055">
        <f t="shared" si="429"/>
        <v>0.24037479179516147</v>
      </c>
      <c r="D9055">
        <f t="shared" si="430"/>
        <v>-1.7048345678640148E-4</v>
      </c>
      <c r="E9055" s="2">
        <f t="shared" si="431"/>
        <v>5.7780040530567227E-2</v>
      </c>
    </row>
    <row r="9056" spans="1:5" x14ac:dyDescent="0.55000000000000004">
      <c r="A9056">
        <v>9051</v>
      </c>
      <c r="C9056">
        <f t="shared" si="429"/>
        <v>0.13306333400201581</v>
      </c>
      <c r="D9056">
        <f t="shared" si="430"/>
        <v>-2.0897699031996391E-4</v>
      </c>
      <c r="E9056" s="2">
        <f t="shared" si="431"/>
        <v>1.7705850855732015E-2</v>
      </c>
    </row>
    <row r="9057" spans="1:5" x14ac:dyDescent="0.55000000000000004">
      <c r="A9057">
        <v>9052</v>
      </c>
      <c r="C9057">
        <f t="shared" si="429"/>
        <v>-7.6442158689034763E-3</v>
      </c>
      <c r="D9057">
        <f t="shared" si="430"/>
        <v>-1.9502170416982136E-4</v>
      </c>
      <c r="E9057" s="2">
        <f t="shared" si="431"/>
        <v>5.8434036250395728E-5</v>
      </c>
    </row>
    <row r="9058" spans="1:5" x14ac:dyDescent="0.55000000000000004">
      <c r="A9058">
        <v>9053</v>
      </c>
      <c r="C9058">
        <f t="shared" si="429"/>
        <v>-0.1464332286877347</v>
      </c>
      <c r="D9058">
        <f t="shared" si="430"/>
        <v>-1.3212008100478218E-4</v>
      </c>
      <c r="E9058" s="2">
        <f t="shared" si="431"/>
        <v>2.1442690463914411E-2</v>
      </c>
    </row>
    <row r="9059" spans="1:5" x14ac:dyDescent="0.55000000000000004">
      <c r="A9059">
        <v>9054</v>
      </c>
      <c r="C9059">
        <f t="shared" si="429"/>
        <v>-0.24847058767350341</v>
      </c>
      <c r="D9059">
        <f t="shared" si="430"/>
        <v>-3.6059102377886396E-5</v>
      </c>
      <c r="E9059" s="2">
        <f t="shared" si="431"/>
        <v>6.1737632938816144E-2</v>
      </c>
    </row>
    <row r="9060" spans="1:5" x14ac:dyDescent="0.55000000000000004">
      <c r="A9060">
        <v>9055</v>
      </c>
      <c r="C9060">
        <f t="shared" si="429"/>
        <v>-0.28814706649765703</v>
      </c>
      <c r="D9060">
        <f t="shared" si="430"/>
        <v>6.9051950880287676E-5</v>
      </c>
      <c r="E9060" s="2">
        <f t="shared" si="431"/>
        <v>8.3028731931205191E-2</v>
      </c>
    </row>
    <row r="9061" spans="1:5" x14ac:dyDescent="0.55000000000000004">
      <c r="A9061">
        <v>9056</v>
      </c>
      <c r="C9061">
        <f t="shared" si="429"/>
        <v>-0.25550470528914976</v>
      </c>
      <c r="D9061">
        <f t="shared" si="430"/>
        <v>1.5683241996714838E-4</v>
      </c>
      <c r="E9061" s="2">
        <f t="shared" si="431"/>
        <v>6.5282654424895267E-2</v>
      </c>
    </row>
    <row r="9062" spans="1:5" x14ac:dyDescent="0.55000000000000004">
      <c r="A9062">
        <v>9057</v>
      </c>
      <c r="C9062">
        <f t="shared" si="429"/>
        <v>-0.15873604866493526</v>
      </c>
      <c r="D9062">
        <f t="shared" si="430"/>
        <v>2.0525125740737381E-4</v>
      </c>
      <c r="E9062" s="2">
        <f t="shared" si="431"/>
        <v>2.5197133145756695E-2</v>
      </c>
    </row>
    <row r="9063" spans="1:5" x14ac:dyDescent="0.55000000000000004">
      <c r="A9063">
        <v>9058</v>
      </c>
      <c r="C9063">
        <f t="shared" si="429"/>
        <v>-2.2127989720432322E-2</v>
      </c>
      <c r="D9063">
        <f t="shared" si="430"/>
        <v>2.0215635559243667E-4</v>
      </c>
      <c r="E9063" s="2">
        <f t="shared" si="431"/>
        <v>4.8964792906755852E-4</v>
      </c>
    </row>
    <row r="9064" spans="1:5" x14ac:dyDescent="0.55000000000000004">
      <c r="A9064">
        <v>9059</v>
      </c>
      <c r="C9064">
        <f t="shared" si="429"/>
        <v>0.12003372822638481</v>
      </c>
      <c r="D9064">
        <f t="shared" si="430"/>
        <v>1.4832446964235799E-4</v>
      </c>
      <c r="E9064" s="2">
        <f t="shared" si="431"/>
        <v>1.4408095911925609E-2</v>
      </c>
    </row>
    <row r="9065" spans="1:5" x14ac:dyDescent="0.55000000000000004">
      <c r="A9065">
        <v>9060</v>
      </c>
      <c r="C9065">
        <f t="shared" si="429"/>
        <v>0.23206951049862029</v>
      </c>
      <c r="D9065">
        <f t="shared" si="430"/>
        <v>5.7266268243802649E-5</v>
      </c>
      <c r="E9065" s="2">
        <f t="shared" si="431"/>
        <v>5.3856257703069232E-2</v>
      </c>
    </row>
    <row r="9066" spans="1:5" x14ac:dyDescent="0.55000000000000004">
      <c r="A9066">
        <v>9061</v>
      </c>
      <c r="C9066">
        <f t="shared" si="429"/>
        <v>0.28586073727285943</v>
      </c>
      <c r="D9066">
        <f t="shared" si="430"/>
        <v>-4.8164559406787367E-5</v>
      </c>
      <c r="E9066" s="2">
        <f t="shared" si="431"/>
        <v>8.1716361114182762E-2</v>
      </c>
    </row>
    <row r="9067" spans="1:5" x14ac:dyDescent="0.55000000000000004">
      <c r="A9067">
        <v>9062</v>
      </c>
      <c r="C9067">
        <f t="shared" si="429"/>
        <v>0.26790694445786556</v>
      </c>
      <c r="D9067">
        <f t="shared" si="430"/>
        <v>-1.4150709787463339E-4</v>
      </c>
      <c r="E9067" s="2">
        <f t="shared" si="431"/>
        <v>7.1774130888749857E-2</v>
      </c>
    </row>
    <row r="9068" spans="1:5" x14ac:dyDescent="0.55000000000000004">
      <c r="A9068">
        <v>9063</v>
      </c>
      <c r="C9068">
        <f t="shared" si="429"/>
        <v>0.18271415561427648</v>
      </c>
      <c r="D9068">
        <f t="shared" si="430"/>
        <v>-1.9933433750890647E-4</v>
      </c>
      <c r="E9068" s="2">
        <f t="shared" si="431"/>
        <v>3.3384462661838039E-2</v>
      </c>
    </row>
    <row r="9069" spans="1:5" x14ac:dyDescent="0.55000000000000004">
      <c r="A9069">
        <v>9064</v>
      </c>
      <c r="C9069">
        <f t="shared" si="429"/>
        <v>5.1663965024451031E-2</v>
      </c>
      <c r="D9069">
        <f t="shared" si="430"/>
        <v>-2.0713286006344847E-4</v>
      </c>
      <c r="E9069" s="2">
        <f t="shared" si="431"/>
        <v>2.6691652820476993E-3</v>
      </c>
    </row>
    <row r="9070" spans="1:5" x14ac:dyDescent="0.55000000000000004">
      <c r="A9070">
        <v>9065</v>
      </c>
      <c r="C9070">
        <f t="shared" si="429"/>
        <v>-9.2352791799778178E-2</v>
      </c>
      <c r="D9070">
        <f t="shared" si="430"/>
        <v>-1.6294540075732081E-4</v>
      </c>
      <c r="E9070" s="2">
        <f t="shared" si="431"/>
        <v>8.5290381532131757E-3</v>
      </c>
    </row>
    <row r="9071" spans="1:5" x14ac:dyDescent="0.55000000000000004">
      <c r="A9071">
        <v>9066</v>
      </c>
      <c r="C9071">
        <f t="shared" si="429"/>
        <v>-0.21319094452465906</v>
      </c>
      <c r="D9071">
        <f t="shared" si="430"/>
        <v>-7.7862080477636024E-5</v>
      </c>
      <c r="E9071" s="2">
        <f t="shared" si="431"/>
        <v>4.5450378827316257E-2</v>
      </c>
    </row>
    <row r="9072" spans="1:5" x14ac:dyDescent="0.55000000000000004">
      <c r="A9072">
        <v>9067</v>
      </c>
      <c r="C9072">
        <f t="shared" si="429"/>
        <v>-0.28052266388241048</v>
      </c>
      <c r="D9072">
        <f t="shared" si="430"/>
        <v>2.6762980799499142E-5</v>
      </c>
      <c r="E9072" s="2">
        <f t="shared" si="431"/>
        <v>7.8692964951683847E-2</v>
      </c>
    </row>
    <row r="9073" spans="1:5" x14ac:dyDescent="0.55000000000000004">
      <c r="A9073">
        <v>9068</v>
      </c>
      <c r="C9073">
        <f t="shared" si="429"/>
        <v>-0.27744910755427221</v>
      </c>
      <c r="D9073">
        <f t="shared" si="430"/>
        <v>1.2467109801483561E-4</v>
      </c>
      <c r="E9073" s="2">
        <f t="shared" si="431"/>
        <v>7.6978007282662103E-2</v>
      </c>
    </row>
    <row r="9074" spans="1:5" x14ac:dyDescent="0.55000000000000004">
      <c r="A9074">
        <v>9069</v>
      </c>
      <c r="C9074">
        <f t="shared" si="429"/>
        <v>-0.20474167339317992</v>
      </c>
      <c r="D9074">
        <f t="shared" si="430"/>
        <v>1.912893974866887E-4</v>
      </c>
      <c r="E9074" s="2">
        <f t="shared" si="431"/>
        <v>4.191915282383956E-2</v>
      </c>
    </row>
    <row r="9075" spans="1:5" x14ac:dyDescent="0.55000000000000004">
      <c r="A9075">
        <v>9070</v>
      </c>
      <c r="C9075">
        <f t="shared" si="429"/>
        <v>-8.0648394826481853E-2</v>
      </c>
      <c r="D9075">
        <f t="shared" si="430"/>
        <v>2.0989809025019247E-4</v>
      </c>
      <c r="E9075" s="2">
        <f t="shared" si="431"/>
        <v>6.5041635880881046E-3</v>
      </c>
    </row>
    <row r="9076" spans="1:5" x14ac:dyDescent="0.55000000000000004">
      <c r="A9076">
        <v>9071</v>
      </c>
      <c r="C9076">
        <f t="shared" si="429"/>
        <v>6.3685930911332747E-2</v>
      </c>
      <c r="D9076">
        <f t="shared" si="430"/>
        <v>1.7582678666287554E-4</v>
      </c>
      <c r="E9076" s="2">
        <f t="shared" si="431"/>
        <v>4.0558977960430476E-3</v>
      </c>
    </row>
    <row r="9077" spans="1:5" x14ac:dyDescent="0.55000000000000004">
      <c r="A9077">
        <v>9072</v>
      </c>
      <c r="C9077">
        <f t="shared" si="429"/>
        <v>0.19203643038331508</v>
      </c>
      <c r="D9077">
        <f t="shared" si="430"/>
        <v>9.7626665757778689E-5</v>
      </c>
      <c r="E9077" s="2">
        <f t="shared" si="431"/>
        <v>3.687799059436582E-2</v>
      </c>
    </row>
    <row r="9078" spans="1:5" x14ac:dyDescent="0.55000000000000004">
      <c r="A9078">
        <v>9073</v>
      </c>
      <c r="C9078">
        <f t="shared" si="429"/>
        <v>0.27218983363586702</v>
      </c>
      <c r="D9078">
        <f t="shared" si="430"/>
        <v>-5.0756904456818653E-6</v>
      </c>
      <c r="E9078" s="2">
        <f t="shared" si="431"/>
        <v>7.4087305534720968E-2</v>
      </c>
    </row>
    <row r="9079" spans="1:5" x14ac:dyDescent="0.55000000000000004">
      <c r="A9079">
        <v>9074</v>
      </c>
      <c r="C9079">
        <f t="shared" si="429"/>
        <v>0.2840293259522863</v>
      </c>
      <c r="D9079">
        <f t="shared" si="430"/>
        <v>-1.0650415533434204E-4</v>
      </c>
      <c r="E9079" s="2">
        <f t="shared" si="431"/>
        <v>8.06726580009101E-2</v>
      </c>
    </row>
    <row r="9080" spans="1:5" x14ac:dyDescent="0.55000000000000004">
      <c r="A9080">
        <v>9075</v>
      </c>
      <c r="C9080">
        <f t="shared" si="429"/>
        <v>0.2245834443178488</v>
      </c>
      <c r="D9080">
        <f t="shared" si="430"/>
        <v>-1.8120232216355426E-4</v>
      </c>
      <c r="E9080" s="2">
        <f t="shared" si="431"/>
        <v>5.0437723461668291E-2</v>
      </c>
    </row>
    <row r="9081" spans="1:5" x14ac:dyDescent="0.55000000000000004">
      <c r="A9081">
        <v>9076</v>
      </c>
      <c r="C9081">
        <f t="shared" si="429"/>
        <v>0.10877185200303351</v>
      </c>
      <c r="D9081">
        <f t="shared" si="430"/>
        <v>-2.1042252557161426E-4</v>
      </c>
      <c r="E9081" s="2">
        <f t="shared" si="431"/>
        <v>1.1831315788169825E-2</v>
      </c>
    </row>
    <row r="9082" spans="1:5" x14ac:dyDescent="0.55000000000000004">
      <c r="A9082">
        <v>9077</v>
      </c>
      <c r="C9082">
        <f t="shared" si="429"/>
        <v>-3.4339182431653612E-2</v>
      </c>
      <c r="D9082">
        <f t="shared" si="430"/>
        <v>-1.8683111041752887E-4</v>
      </c>
      <c r="E9082" s="2">
        <f t="shared" si="431"/>
        <v>1.1791794500743879E-3</v>
      </c>
    </row>
    <row r="9083" spans="1:5" x14ac:dyDescent="0.55000000000000004">
      <c r="A9083">
        <v>9078</v>
      </c>
      <c r="C9083">
        <f t="shared" si="429"/>
        <v>-0.16883180589241514</v>
      </c>
      <c r="D9083">
        <f t="shared" si="430"/>
        <v>-1.1634902463607059E-4</v>
      </c>
      <c r="E9083" s="2">
        <f t="shared" si="431"/>
        <v>2.8504178680894145E-2</v>
      </c>
    </row>
    <row r="9084" spans="1:5" x14ac:dyDescent="0.55000000000000004">
      <c r="A9084">
        <v>9079</v>
      </c>
      <c r="C9084">
        <f t="shared" si="429"/>
        <v>-0.26095120476628642</v>
      </c>
      <c r="D9084">
        <f t="shared" si="430"/>
        <v>-1.6665786113810366E-5</v>
      </c>
      <c r="E9084" s="2">
        <f t="shared" si="431"/>
        <v>6.8095531268976342E-2</v>
      </c>
    </row>
    <row r="9085" spans="1:5" x14ac:dyDescent="0.55000000000000004">
      <c r="A9085">
        <v>9080</v>
      </c>
      <c r="C9085">
        <f t="shared" si="429"/>
        <v>-0.28757735165878923</v>
      </c>
      <c r="D9085">
        <f t="shared" si="430"/>
        <v>8.7200213436117635E-5</v>
      </c>
      <c r="E9085" s="2">
        <f t="shared" si="431"/>
        <v>8.2700733187082917E-2</v>
      </c>
    </row>
    <row r="9086" spans="1:5" x14ac:dyDescent="0.55000000000000004">
      <c r="A9086">
        <v>9081</v>
      </c>
      <c r="C9086">
        <f t="shared" si="429"/>
        <v>-0.24202764493455095</v>
      </c>
      <c r="D9086">
        <f t="shared" si="430"/>
        <v>1.6918079744824161E-4</v>
      </c>
      <c r="E9086" s="2">
        <f t="shared" si="431"/>
        <v>5.8577380912565064E-2</v>
      </c>
    </row>
    <row r="9087" spans="1:5" x14ac:dyDescent="0.55000000000000004">
      <c r="A9087">
        <v>9082</v>
      </c>
      <c r="C9087">
        <f t="shared" si="429"/>
        <v>-0.13573410086971718</v>
      </c>
      <c r="D9087">
        <f t="shared" si="430"/>
        <v>2.0870056734912122E-4</v>
      </c>
      <c r="E9087" s="2">
        <f t="shared" si="431"/>
        <v>1.8423746138910558E-2</v>
      </c>
    </row>
    <row r="9088" spans="1:5" x14ac:dyDescent="0.55000000000000004">
      <c r="A9088">
        <v>9083</v>
      </c>
      <c r="C9088">
        <f t="shared" si="429"/>
        <v>4.6258414613834743E-3</v>
      </c>
      <c r="D9088">
        <f t="shared" si="430"/>
        <v>1.9584089390541363E-4</v>
      </c>
      <c r="E9088" s="2">
        <f t="shared" si="431"/>
        <v>2.1398409225854396E-5</v>
      </c>
    </row>
    <row r="9089" spans="1:5" x14ac:dyDescent="0.55000000000000004">
      <c r="A9089">
        <v>9084</v>
      </c>
      <c r="C9089">
        <f t="shared" si="429"/>
        <v>0.14382479509437865</v>
      </c>
      <c r="D9089">
        <f t="shared" si="430"/>
        <v>1.3382928409035719E-4</v>
      </c>
      <c r="E9089" s="2">
        <f t="shared" si="431"/>
        <v>2.0685571683940005E-2</v>
      </c>
    </row>
    <row r="9090" spans="1:5" x14ac:dyDescent="0.55000000000000004">
      <c r="A9090">
        <v>9085</v>
      </c>
      <c r="C9090">
        <f t="shared" si="429"/>
        <v>0.24692675674482603</v>
      </c>
      <c r="D9090">
        <f t="shared" si="430"/>
        <v>3.822934486610732E-5</v>
      </c>
      <c r="E9090" s="2">
        <f t="shared" si="431"/>
        <v>6.0972823196518491E-2</v>
      </c>
    </row>
    <row r="9091" spans="1:5" x14ac:dyDescent="0.55000000000000004">
      <c r="A9091">
        <v>9086</v>
      </c>
      <c r="C9091">
        <f t="shared" si="429"/>
        <v>0.28805530725538231</v>
      </c>
      <c r="D9091">
        <f t="shared" si="430"/>
        <v>-6.6965354108882265E-5</v>
      </c>
      <c r="E9091" s="2">
        <f t="shared" si="431"/>
        <v>8.2975860037992705E-2</v>
      </c>
    </row>
    <row r="9092" spans="1:5" x14ac:dyDescent="0.55000000000000004">
      <c r="A9092">
        <v>9087</v>
      </c>
      <c r="C9092">
        <f t="shared" si="429"/>
        <v>0.25688804736895732</v>
      </c>
      <c r="D9092">
        <f t="shared" si="430"/>
        <v>-1.5535316072021104E-4</v>
      </c>
      <c r="E9092" s="2">
        <f t="shared" si="431"/>
        <v>6.5991468881035659E-2</v>
      </c>
    </row>
    <row r="9093" spans="1:5" x14ac:dyDescent="0.55000000000000004">
      <c r="A9093">
        <v>9088</v>
      </c>
      <c r="C9093">
        <f t="shared" si="429"/>
        <v>0.16124730236333087</v>
      </c>
      <c r="D9093">
        <f t="shared" si="430"/>
        <v>-2.0475059857557484E-4</v>
      </c>
      <c r="E9093" s="2">
        <f t="shared" si="431"/>
        <v>2.6000692519451449E-2</v>
      </c>
    </row>
    <row r="9094" spans="1:5" x14ac:dyDescent="0.55000000000000004">
      <c r="A9094">
        <v>9089</v>
      </c>
      <c r="C9094">
        <f t="shared" ref="C9094:C9157" si="432">$D$1*COS($B$2*(A9094-$L$2)+$B$1)</f>
        <v>2.5136883292143086E-2</v>
      </c>
      <c r="D9094">
        <f t="shared" ref="D9094:D9157" si="433">$D$2*COS($B$2*(A9094-$L$3)+$B$3)</f>
        <v>-2.0275995198947594E-4</v>
      </c>
      <c r="E9094" s="2">
        <f t="shared" ref="E9094:E9157" si="434">(M9094-C9094)^2</f>
        <v>6.3186290164282221E-4</v>
      </c>
    </row>
    <row r="9095" spans="1:5" x14ac:dyDescent="0.55000000000000004">
      <c r="A9095">
        <v>9090</v>
      </c>
      <c r="C9095">
        <f t="shared" si="432"/>
        <v>-0.11728236364538962</v>
      </c>
      <c r="D9095">
        <f t="shared" si="433"/>
        <v>-1.4988083129541241E-4</v>
      </c>
      <c r="E9095" s="2">
        <f t="shared" si="434"/>
        <v>1.3755152822249409E-2</v>
      </c>
    </row>
    <row r="9096" spans="1:5" x14ac:dyDescent="0.55000000000000004">
      <c r="A9096">
        <v>9091</v>
      </c>
      <c r="C9096">
        <f t="shared" si="432"/>
        <v>-0.23026620942400661</v>
      </c>
      <c r="D9096">
        <f t="shared" si="433"/>
        <v>-5.9384781183456314E-5</v>
      </c>
      <c r="E9096" s="2">
        <f t="shared" si="434"/>
        <v>5.3022527202500468E-2</v>
      </c>
    </row>
    <row r="9097" spans="1:5" x14ac:dyDescent="0.55000000000000004">
      <c r="A9097">
        <v>9092</v>
      </c>
      <c r="C9097">
        <f t="shared" si="432"/>
        <v>-0.28545809026378455</v>
      </c>
      <c r="D9097">
        <f t="shared" si="433"/>
        <v>4.6015597273677875E-5</v>
      </c>
      <c r="E9097" s="2">
        <f t="shared" si="434"/>
        <v>8.1486321297046971E-2</v>
      </c>
    </row>
    <row r="9098" spans="1:5" x14ac:dyDescent="0.55000000000000004">
      <c r="A9098">
        <v>9093</v>
      </c>
      <c r="C9098">
        <f t="shared" si="432"/>
        <v>-0.26900600742648179</v>
      </c>
      <c r="D9098">
        <f t="shared" si="433"/>
        <v>1.3986703074695081E-4</v>
      </c>
      <c r="E9098" s="2">
        <f t="shared" si="434"/>
        <v>7.2364232031536371E-2</v>
      </c>
    </row>
    <row r="9099" spans="1:5" x14ac:dyDescent="0.55000000000000004">
      <c r="A9099">
        <v>9094</v>
      </c>
      <c r="C9099">
        <f t="shared" si="432"/>
        <v>-0.18503908692187032</v>
      </c>
      <c r="D9099">
        <f t="shared" si="433"/>
        <v>1.9861478766582699E-4</v>
      </c>
      <c r="E9099" s="2">
        <f t="shared" si="434"/>
        <v>3.4239463688879479E-2</v>
      </c>
    </row>
    <row r="9100" spans="1:5" x14ac:dyDescent="0.55000000000000004">
      <c r="A9100">
        <v>9095</v>
      </c>
      <c r="C9100">
        <f t="shared" si="432"/>
        <v>-5.4631255918472003E-2</v>
      </c>
      <c r="D9100">
        <f t="shared" si="433"/>
        <v>2.075144193486462E-4</v>
      </c>
      <c r="E9100" s="2">
        <f t="shared" si="434"/>
        <v>2.9845741232295822E-3</v>
      </c>
    </row>
    <row r="9101" spans="1:5" x14ac:dyDescent="0.55000000000000004">
      <c r="A9101">
        <v>9096</v>
      </c>
      <c r="C9101">
        <f t="shared" si="432"/>
        <v>8.9487868788171901E-2</v>
      </c>
      <c r="D9101">
        <f t="shared" si="433"/>
        <v>1.6433230583287299E-4</v>
      </c>
      <c r="E9101" s="2">
        <f t="shared" si="434"/>
        <v>8.0080786602490708E-3</v>
      </c>
    </row>
    <row r="9102" spans="1:5" x14ac:dyDescent="0.55000000000000004">
      <c r="A9102">
        <v>9097</v>
      </c>
      <c r="C9102">
        <f t="shared" si="432"/>
        <v>0.21114742468359496</v>
      </c>
      <c r="D9102">
        <f t="shared" si="433"/>
        <v>7.9906247403218548E-5</v>
      </c>
      <c r="E9102" s="2">
        <f t="shared" si="434"/>
        <v>4.4583234950514403E-2</v>
      </c>
    </row>
    <row r="9103" spans="1:5" x14ac:dyDescent="0.55000000000000004">
      <c r="A9103">
        <v>9098</v>
      </c>
      <c r="C9103">
        <f t="shared" si="432"/>
        <v>0.27981342761801514</v>
      </c>
      <c r="D9103">
        <f t="shared" si="433"/>
        <v>-2.4574594834587462E-5</v>
      </c>
      <c r="E9103" s="2">
        <f t="shared" si="434"/>
        <v>7.8295554275342197E-2</v>
      </c>
    </row>
    <row r="9104" spans="1:5" x14ac:dyDescent="0.55000000000000004">
      <c r="A9104">
        <v>9099</v>
      </c>
      <c r="C9104">
        <f t="shared" si="432"/>
        <v>0.27825215821939453</v>
      </c>
      <c r="D9104">
        <f t="shared" si="433"/>
        <v>-1.2288773176027143E-4</v>
      </c>
      <c r="E9104" s="2">
        <f t="shared" si="434"/>
        <v>7.7424263553750969E-2</v>
      </c>
    </row>
    <row r="9105" spans="1:5" x14ac:dyDescent="0.55000000000000004">
      <c r="A9105">
        <v>9100</v>
      </c>
      <c r="C9105">
        <f t="shared" si="432"/>
        <v>0.20685546219783915</v>
      </c>
      <c r="D9105">
        <f t="shared" si="433"/>
        <v>-1.9035863828198953E-4</v>
      </c>
      <c r="E9105" s="2">
        <f t="shared" si="434"/>
        <v>4.2789182241081664E-2</v>
      </c>
    </row>
    <row r="9106" spans="1:5" x14ac:dyDescent="0.55000000000000004">
      <c r="A9106">
        <v>9101</v>
      </c>
      <c r="C9106">
        <f t="shared" si="432"/>
        <v>8.3542405331814465E-2</v>
      </c>
      <c r="D9106">
        <f t="shared" si="433"/>
        <v>-2.1005353903665852E-4</v>
      </c>
      <c r="E9106" s="2">
        <f t="shared" si="434"/>
        <v>6.9793334886251819E-3</v>
      </c>
    </row>
    <row r="9107" spans="1:5" x14ac:dyDescent="0.55000000000000004">
      <c r="A9107">
        <v>9102</v>
      </c>
      <c r="C9107">
        <f t="shared" si="432"/>
        <v>-6.073803433421128E-2</v>
      </c>
      <c r="D9107">
        <f t="shared" si="433"/>
        <v>-1.7702942907208303E-4</v>
      </c>
      <c r="E9107" s="2">
        <f t="shared" si="434"/>
        <v>3.6891088147838285E-3</v>
      </c>
    </row>
    <row r="9108" spans="1:5" x14ac:dyDescent="0.55000000000000004">
      <c r="A9108">
        <v>9103</v>
      </c>
      <c r="C9108">
        <f t="shared" si="432"/>
        <v>-0.189774507642547</v>
      </c>
      <c r="D9108">
        <f t="shared" si="433"/>
        <v>-9.9574663894507232E-5</v>
      </c>
      <c r="E9108" s="2">
        <f t="shared" si="434"/>
        <v>3.6014363750971126E-2</v>
      </c>
    </row>
    <row r="9109" spans="1:5" x14ac:dyDescent="0.55000000000000004">
      <c r="A9109">
        <v>9104</v>
      </c>
      <c r="C9109">
        <f t="shared" si="432"/>
        <v>-0.2711815796618367</v>
      </c>
      <c r="D9109">
        <f t="shared" si="433"/>
        <v>2.87124305320834E-6</v>
      </c>
      <c r="E9109" s="2">
        <f t="shared" si="434"/>
        <v>7.3539449147889083E-2</v>
      </c>
    </row>
    <row r="9110" spans="1:5" x14ac:dyDescent="0.55000000000000004">
      <c r="A9110">
        <v>9105</v>
      </c>
      <c r="C9110">
        <f t="shared" si="432"/>
        <v>-0.2845277912401678</v>
      </c>
      <c r="D9110">
        <f t="shared" si="433"/>
        <v>1.0459652851557018E-4</v>
      </c>
      <c r="E9110" s="2">
        <f t="shared" si="434"/>
        <v>8.0956063988008517E-2</v>
      </c>
    </row>
    <row r="9111" spans="1:5" x14ac:dyDescent="0.55000000000000004">
      <c r="A9111">
        <v>9106</v>
      </c>
      <c r="C9111">
        <f t="shared" si="432"/>
        <v>-0.22646352458719846</v>
      </c>
      <c r="D9111">
        <f t="shared" si="433"/>
        <v>1.8007029004041286E-4</v>
      </c>
      <c r="E9111" s="2">
        <f t="shared" si="434"/>
        <v>5.1285727968456638E-2</v>
      </c>
    </row>
    <row r="9112" spans="1:5" x14ac:dyDescent="0.55000000000000004">
      <c r="A9112">
        <v>9107</v>
      </c>
      <c r="C9112">
        <f t="shared" si="432"/>
        <v>-0.11156168673519233</v>
      </c>
      <c r="D9112">
        <f t="shared" si="433"/>
        <v>2.1035020434566793E-4</v>
      </c>
      <c r="E9112" s="2">
        <f t="shared" si="434"/>
        <v>1.2446009947201188E-2</v>
      </c>
    </row>
    <row r="9113" spans="1:5" x14ac:dyDescent="0.55000000000000004">
      <c r="A9113">
        <v>9108</v>
      </c>
      <c r="C9113">
        <f t="shared" si="432"/>
        <v>3.1339782949402165E-2</v>
      </c>
      <c r="D9113">
        <f t="shared" si="433"/>
        <v>1.8783665119205106E-4</v>
      </c>
      <c r="E9113" s="2">
        <f t="shared" si="434"/>
        <v>9.8218199531563866E-4</v>
      </c>
    </row>
    <row r="9114" spans="1:5" x14ac:dyDescent="0.55000000000000004">
      <c r="A9114">
        <v>9109</v>
      </c>
      <c r="C9114">
        <f t="shared" si="432"/>
        <v>0.16637562770777464</v>
      </c>
      <c r="D9114">
        <f t="shared" si="433"/>
        <v>1.1818005787180617E-4</v>
      </c>
      <c r="E9114" s="2">
        <f t="shared" si="434"/>
        <v>2.7680849495156028E-2</v>
      </c>
    </row>
    <row r="9115" spans="1:5" x14ac:dyDescent="0.55000000000000004">
      <c r="A9115">
        <v>9110</v>
      </c>
      <c r="C9115">
        <f t="shared" si="432"/>
        <v>0.25965469683147341</v>
      </c>
      <c r="D9115">
        <f t="shared" si="433"/>
        <v>1.8862761063707969E-5</v>
      </c>
      <c r="E9115" s="2">
        <f t="shared" si="434"/>
        <v>6.7420561586644362E-2</v>
      </c>
    </row>
    <row r="9116" spans="1:5" x14ac:dyDescent="0.55000000000000004">
      <c r="A9116">
        <v>9111</v>
      </c>
      <c r="C9116">
        <f t="shared" si="432"/>
        <v>0.28776591013722269</v>
      </c>
      <c r="D9116">
        <f t="shared" si="433"/>
        <v>-8.5188691175924679E-5</v>
      </c>
      <c r="E9116" s="2">
        <f t="shared" si="434"/>
        <v>8.2809219037104129E-2</v>
      </c>
    </row>
    <row r="9117" spans="1:5" x14ac:dyDescent="0.55000000000000004">
      <c r="A9117">
        <v>9112</v>
      </c>
      <c r="C9117">
        <f t="shared" si="432"/>
        <v>0.24365394562264159</v>
      </c>
      <c r="D9117">
        <f t="shared" si="433"/>
        <v>-1.6785957756553665E-4</v>
      </c>
      <c r="E9117" s="2">
        <f t="shared" si="434"/>
        <v>5.9367245217481185E-2</v>
      </c>
    </row>
    <row r="9118" spans="1:5" x14ac:dyDescent="0.55000000000000004">
      <c r="A9118">
        <v>9113</v>
      </c>
      <c r="C9118">
        <f t="shared" si="432"/>
        <v>0.13838997657445282</v>
      </c>
      <c r="D9118">
        <f t="shared" si="433"/>
        <v>-2.0840124818535772E-4</v>
      </c>
      <c r="E9118" s="2">
        <f t="shared" si="434"/>
        <v>1.9151785616277599E-2</v>
      </c>
    </row>
    <row r="9119" spans="1:5" x14ac:dyDescent="0.55000000000000004">
      <c r="A9119">
        <v>9114</v>
      </c>
      <c r="C9119">
        <f t="shared" si="432"/>
        <v>-1.606959560472984E-3</v>
      </c>
      <c r="D9119">
        <f t="shared" si="433"/>
        <v>-1.96638598261519E-4</v>
      </c>
      <c r="E9119" s="2">
        <f t="shared" si="434"/>
        <v>2.5823190289955261E-6</v>
      </c>
    </row>
    <row r="9120" spans="1:5" x14ac:dyDescent="0.55000000000000004">
      <c r="A9120">
        <v>9115</v>
      </c>
      <c r="C9120">
        <f t="shared" si="432"/>
        <v>-0.14120058272141939</v>
      </c>
      <c r="D9120">
        <f t="shared" si="433"/>
        <v>-1.3552380498725442E-4</v>
      </c>
      <c r="E9120" s="2">
        <f t="shared" si="434"/>
        <v>1.9937604560868398E-2</v>
      </c>
    </row>
    <row r="9121" spans="1:5" x14ac:dyDescent="0.55000000000000004">
      <c r="A9121">
        <v>9116</v>
      </c>
      <c r="C9121">
        <f t="shared" si="432"/>
        <v>-0.24535583589142282</v>
      </c>
      <c r="D9121">
        <f t="shared" si="433"/>
        <v>-4.0395393276341738E-5</v>
      </c>
      <c r="E9121" s="2">
        <f t="shared" si="434"/>
        <v>6.0199486205978807E-2</v>
      </c>
    </row>
    <row r="9122" spans="1:5" x14ac:dyDescent="0.55000000000000004">
      <c r="A9122">
        <v>9117</v>
      </c>
      <c r="C9122">
        <f t="shared" si="432"/>
        <v>-0.28793194594335503</v>
      </c>
      <c r="D9122">
        <f t="shared" si="433"/>
        <v>6.4871410679601623E-5</v>
      </c>
      <c r="E9122" s="2">
        <f t="shared" si="434"/>
        <v>8.2904805494727118E-2</v>
      </c>
    </row>
    <row r="9123" spans="1:5" x14ac:dyDescent="0.55000000000000004">
      <c r="A9123">
        <v>9118</v>
      </c>
      <c r="C9123">
        <f t="shared" si="432"/>
        <v>-0.25824320668737466</v>
      </c>
      <c r="D9123">
        <f t="shared" si="433"/>
        <v>1.538568579358081E-4</v>
      </c>
      <c r="E9123" s="2">
        <f t="shared" si="434"/>
        <v>6.6689553800178103E-2</v>
      </c>
    </row>
    <row r="9124" spans="1:5" x14ac:dyDescent="0.55000000000000004">
      <c r="A9124">
        <v>9119</v>
      </c>
      <c r="C9124">
        <f t="shared" si="432"/>
        <v>-0.16374086588776213</v>
      </c>
      <c r="D9124">
        <f t="shared" si="433"/>
        <v>2.0422747689537456E-4</v>
      </c>
      <c r="E9124" s="2">
        <f t="shared" si="434"/>
        <v>2.6811071161674103E-2</v>
      </c>
    </row>
    <row r="9125" spans="1:5" x14ac:dyDescent="0.55000000000000004">
      <c r="A9125">
        <v>9120</v>
      </c>
      <c r="C9125">
        <f t="shared" si="432"/>
        <v>-2.8143019138100661E-2</v>
      </c>
      <c r="D9125">
        <f t="shared" si="433"/>
        <v>2.0334130392864753E-4</v>
      </c>
      <c r="E9125" s="2">
        <f t="shared" si="434"/>
        <v>7.9202952620750007E-4</v>
      </c>
    </row>
    <row r="9126" spans="1:5" x14ac:dyDescent="0.55000000000000004">
      <c r="A9126">
        <v>9121</v>
      </c>
      <c r="C9126">
        <f t="shared" si="432"/>
        <v>0.11451813221090028</v>
      </c>
      <c r="D9126">
        <f t="shared" si="433"/>
        <v>1.5142074977118154E-4</v>
      </c>
      <c r="E9126" s="2">
        <f t="shared" si="434"/>
        <v>1.3114402605073235E-2</v>
      </c>
    </row>
    <row r="9127" spans="1:5" x14ac:dyDescent="0.55000000000000004">
      <c r="A9127">
        <v>9122</v>
      </c>
      <c r="C9127">
        <f t="shared" si="432"/>
        <v>0.22843764622566673</v>
      </c>
      <c r="D9127">
        <f t="shared" si="433"/>
        <v>6.1496779117310973E-5</v>
      </c>
      <c r="E9127" s="2">
        <f t="shared" si="434"/>
        <v>5.218375821312287E-2</v>
      </c>
    </row>
    <row r="9128" spans="1:5" x14ac:dyDescent="0.55000000000000004">
      <c r="A9128">
        <v>9123</v>
      </c>
      <c r="C9128">
        <f t="shared" si="432"/>
        <v>0.28502412612132338</v>
      </c>
      <c r="D9128">
        <f t="shared" si="433"/>
        <v>-4.3861586845750962E-5</v>
      </c>
      <c r="E9128" s="2">
        <f t="shared" si="434"/>
        <v>8.1238752471224057E-2</v>
      </c>
    </row>
    <row r="9129" spans="1:5" x14ac:dyDescent="0.55000000000000004">
      <c r="A9129">
        <v>9124</v>
      </c>
      <c r="C9129">
        <f t="shared" si="432"/>
        <v>0.27007555819241874</v>
      </c>
      <c r="D9129">
        <f t="shared" si="433"/>
        <v>-1.3821161903942392E-4</v>
      </c>
      <c r="E9129" s="2">
        <f t="shared" si="434"/>
        <v>7.2940807132946567E-2</v>
      </c>
    </row>
    <row r="9130" spans="1:5" x14ac:dyDescent="0.55000000000000004">
      <c r="A9130">
        <v>9125</v>
      </c>
      <c r="C9130">
        <f t="shared" si="432"/>
        <v>0.1873437178982966</v>
      </c>
      <c r="D9130">
        <f t="shared" si="433"/>
        <v>-1.9787344812397924E-4</v>
      </c>
      <c r="E9130" s="2">
        <f t="shared" si="434"/>
        <v>3.5097668635956536E-2</v>
      </c>
    </row>
    <row r="9131" spans="1:5" x14ac:dyDescent="0.55000000000000004">
      <c r="A9131">
        <v>9126</v>
      </c>
      <c r="C9131">
        <f t="shared" si="432"/>
        <v>5.7592553303952847E-2</v>
      </c>
      <c r="D9131">
        <f t="shared" si="433"/>
        <v>-2.078732125707693E-4</v>
      </c>
      <c r="E9131" s="2">
        <f t="shared" si="434"/>
        <v>3.3169021960686501E-3</v>
      </c>
    </row>
    <row r="9132" spans="1:5" x14ac:dyDescent="0.55000000000000004">
      <c r="A9132">
        <v>9127</v>
      </c>
      <c r="C9132">
        <f t="shared" si="432"/>
        <v>-8.6613128210979329E-2</v>
      </c>
      <c r="D9132">
        <f t="shared" si="433"/>
        <v>-1.6570118228384953E-4</v>
      </c>
      <c r="E9132" s="2">
        <f t="shared" si="434"/>
        <v>7.5018339784915433E-3</v>
      </c>
    </row>
    <row r="9133" spans="1:5" x14ac:dyDescent="0.55000000000000004">
      <c r="A9133">
        <v>9128</v>
      </c>
      <c r="C9133">
        <f t="shared" si="432"/>
        <v>-0.20908074020895237</v>
      </c>
      <c r="D9133">
        <f t="shared" si="433"/>
        <v>-8.1941647946996967E-5</v>
      </c>
      <c r="E9133" s="2">
        <f t="shared" si="434"/>
        <v>4.3714755926323436E-2</v>
      </c>
    </row>
    <row r="9134" spans="1:5" x14ac:dyDescent="0.55000000000000004">
      <c r="A9134">
        <v>9129</v>
      </c>
      <c r="C9134">
        <f t="shared" si="432"/>
        <v>-0.27907349348680549</v>
      </c>
      <c r="D9134">
        <f t="shared" si="433"/>
        <v>2.2383512831656195E-5</v>
      </c>
      <c r="E9134" s="2">
        <f t="shared" si="434"/>
        <v>7.7882014766930061E-2</v>
      </c>
    </row>
    <row r="9135" spans="1:5" x14ac:dyDescent="0.55000000000000004">
      <c r="A9135">
        <v>9130</v>
      </c>
      <c r="C9135">
        <f t="shared" si="432"/>
        <v>-0.27902468230197747</v>
      </c>
      <c r="D9135">
        <f t="shared" si="433"/>
        <v>1.2109088369657891E-4</v>
      </c>
      <c r="E9135" s="2">
        <f t="shared" si="434"/>
        <v>7.7854773333719457E-2</v>
      </c>
    </row>
    <row r="9136" spans="1:5" x14ac:dyDescent="0.55000000000000004">
      <c r="A9136">
        <v>9131</v>
      </c>
      <c r="C9136">
        <f t="shared" si="432"/>
        <v>-0.20894655723300198</v>
      </c>
      <c r="D9136">
        <f t="shared" si="433"/>
        <v>1.8940699514697053E-4</v>
      </c>
      <c r="E9136" s="2">
        <f t="shared" si="434"/>
        <v>4.3658663779524175E-2</v>
      </c>
    </row>
    <row r="9137" spans="1:5" x14ac:dyDescent="0.55000000000000004">
      <c r="A9137">
        <v>9132</v>
      </c>
      <c r="C9137">
        <f t="shared" si="432"/>
        <v>-8.6427250542517431E-2</v>
      </c>
      <c r="D9137">
        <f t="shared" si="433"/>
        <v>2.1018594319815708E-4</v>
      </c>
      <c r="E9137" s="2">
        <f t="shared" si="434"/>
        <v>7.4696696363390795E-3</v>
      </c>
    </row>
    <row r="9138" spans="1:5" x14ac:dyDescent="0.55000000000000004">
      <c r="A9138">
        <v>9133</v>
      </c>
      <c r="C9138">
        <f t="shared" si="432"/>
        <v>5.7783474288133276E-2</v>
      </c>
      <c r="D9138">
        <f t="shared" si="433"/>
        <v>1.7821264987639426E-4</v>
      </c>
      <c r="E9138" s="2">
        <f t="shared" si="434"/>
        <v>3.3389299008073593E-3</v>
      </c>
    </row>
    <row r="9139" spans="1:5" x14ac:dyDescent="0.55000000000000004">
      <c r="A9139">
        <v>9134</v>
      </c>
      <c r="C9139">
        <f t="shared" si="432"/>
        <v>0.18749176505546217</v>
      </c>
      <c r="D9139">
        <f t="shared" si="433"/>
        <v>1.0151173786009668E-4</v>
      </c>
      <c r="E9139" s="2">
        <f t="shared" si="434"/>
        <v>3.5153161963612622E-2</v>
      </c>
    </row>
    <row r="9140" spans="1:5" x14ac:dyDescent="0.55000000000000004">
      <c r="A9140">
        <v>9135</v>
      </c>
      <c r="C9140">
        <f t="shared" si="432"/>
        <v>0.27014357480670736</v>
      </c>
      <c r="D9140">
        <f t="shared" si="433"/>
        <v>-6.6648066142406242E-7</v>
      </c>
      <c r="E9140" s="2">
        <f t="shared" si="434"/>
        <v>7.2977551009347094E-2</v>
      </c>
    </row>
    <row r="9141" spans="1:5" x14ac:dyDescent="0.55000000000000004">
      <c r="A9141">
        <v>9136</v>
      </c>
      <c r="C9141">
        <f t="shared" si="432"/>
        <v>0.28499504145622506</v>
      </c>
      <c r="D9141">
        <f t="shared" si="433"/>
        <v>-1.0267742658522505E-4</v>
      </c>
      <c r="E9141" s="2">
        <f t="shared" si="434"/>
        <v>8.1222173654635438E-2</v>
      </c>
    </row>
    <row r="9142" spans="1:5" x14ac:dyDescent="0.55000000000000004">
      <c r="A9142">
        <v>9137</v>
      </c>
      <c r="C9142">
        <f t="shared" si="432"/>
        <v>0.22831875991906508</v>
      </c>
      <c r="D9142">
        <f t="shared" si="433"/>
        <v>-1.7891850270456441E-4</v>
      </c>
      <c r="E9142" s="2">
        <f t="shared" si="434"/>
        <v>5.2129456130979683E-2</v>
      </c>
    </row>
    <row r="9143" spans="1:5" x14ac:dyDescent="0.55000000000000004">
      <c r="A9143">
        <v>9138</v>
      </c>
      <c r="C9143">
        <f t="shared" si="432"/>
        <v>0.11433928221982778</v>
      </c>
      <c r="D9143">
        <f t="shared" si="433"/>
        <v>-2.1025480594786338E-4</v>
      </c>
      <c r="E9143" s="2">
        <f t="shared" si="434"/>
        <v>1.3073471458545425E-2</v>
      </c>
    </row>
    <row r="9144" spans="1:5" x14ac:dyDescent="0.55000000000000004">
      <c r="A9144">
        <v>9139</v>
      </c>
      <c r="C9144">
        <f t="shared" si="432"/>
        <v>-2.8336945231569384E-2</v>
      </c>
      <c r="D9144">
        <f t="shared" si="433"/>
        <v>-1.8882158471927201E-4</v>
      </c>
      <c r="E9144" s="2">
        <f t="shared" si="434"/>
        <v>8.0298246505696282E-4</v>
      </c>
    </row>
    <row r="9145" spans="1:5" x14ac:dyDescent="0.55000000000000004">
      <c r="A9145">
        <v>9140</v>
      </c>
      <c r="C9145">
        <f t="shared" si="432"/>
        <v>-0.16390119672910639</v>
      </c>
      <c r="D9145">
        <f t="shared" si="433"/>
        <v>-1.1999812576950366E-4</v>
      </c>
      <c r="E9145" s="2">
        <f t="shared" si="434"/>
        <v>2.6863602289233235E-2</v>
      </c>
    </row>
    <row r="9146" spans="1:5" x14ac:dyDescent="0.55000000000000004">
      <c r="A9146">
        <v>9141</v>
      </c>
      <c r="C9146">
        <f t="shared" si="432"/>
        <v>-0.25832970261074861</v>
      </c>
      <c r="D9146">
        <f t="shared" si="433"/>
        <v>-2.1057666611390621E-5</v>
      </c>
      <c r="E9146" s="2">
        <f t="shared" si="434"/>
        <v>6.6734235250957813E-2</v>
      </c>
    </row>
    <row r="9147" spans="1:5" x14ac:dyDescent="0.55000000000000004">
      <c r="A9147">
        <v>9142</v>
      </c>
      <c r="C9147">
        <f t="shared" si="432"/>
        <v>-0.28792289829518125</v>
      </c>
      <c r="D9147">
        <f t="shared" si="433"/>
        <v>8.3167823005787136E-5</v>
      </c>
      <c r="E9147" s="2">
        <f t="shared" si="434"/>
        <v>8.2899595362697281E-2</v>
      </c>
    </row>
    <row r="9148" spans="1:5" x14ac:dyDescent="0.55000000000000004">
      <c r="A9148">
        <v>9143</v>
      </c>
      <c r="C9148">
        <f t="shared" si="432"/>
        <v>-0.24525351544068363</v>
      </c>
      <c r="D9148">
        <f t="shared" si="433"/>
        <v>1.665199420871275E-4</v>
      </c>
      <c r="E9148" s="2">
        <f t="shared" si="434"/>
        <v>6.0149286836013643E-2</v>
      </c>
    </row>
    <row r="9149" spans="1:5" x14ac:dyDescent="0.55000000000000004">
      <c r="A9149">
        <v>9144</v>
      </c>
      <c r="C9149">
        <f t="shared" si="432"/>
        <v>-0.14103066974450637</v>
      </c>
      <c r="D9149">
        <f t="shared" si="433"/>
        <v>2.0807906566648225E-4</v>
      </c>
      <c r="E9149" s="2">
        <f t="shared" si="434"/>
        <v>1.9889649808584025E-2</v>
      </c>
    </row>
    <row r="9150" spans="1:5" x14ac:dyDescent="0.55000000000000004">
      <c r="A9150">
        <v>9145</v>
      </c>
      <c r="C9150">
        <f t="shared" si="432"/>
        <v>-1.4120986373042552E-3</v>
      </c>
      <c r="D9150">
        <f t="shared" si="433"/>
        <v>1.9741472972331626E-4</v>
      </c>
      <c r="E9150" s="2">
        <f t="shared" si="434"/>
        <v>1.9940225614765347E-6</v>
      </c>
    </row>
    <row r="9151" spans="1:5" x14ac:dyDescent="0.55000000000000004">
      <c r="A9151">
        <v>9146</v>
      </c>
      <c r="C9151">
        <f t="shared" si="432"/>
        <v>0.13856087946684167</v>
      </c>
      <c r="D9151">
        <f t="shared" si="433"/>
        <v>1.3720345779239822E-4</v>
      </c>
      <c r="E9151" s="2">
        <f t="shared" si="434"/>
        <v>1.9199117318624628E-2</v>
      </c>
    </row>
    <row r="9152" spans="1:5" x14ac:dyDescent="0.55000000000000004">
      <c r="A9152">
        <v>9147</v>
      </c>
      <c r="C9152">
        <f t="shared" si="432"/>
        <v>0.24375799745641374</v>
      </c>
      <c r="D9152">
        <f t="shared" si="433"/>
        <v>4.2557009975012962E-5</v>
      </c>
      <c r="E9152" s="2">
        <f t="shared" si="434"/>
        <v>5.9417961323961009E-2</v>
      </c>
    </row>
    <row r="9153" spans="1:5" x14ac:dyDescent="0.55000000000000004">
      <c r="A9153">
        <v>9148</v>
      </c>
      <c r="C9153">
        <f t="shared" si="432"/>
        <v>0.28777699609533997</v>
      </c>
      <c r="D9153">
        <f t="shared" si="433"/>
        <v>-6.2770350315504602E-5</v>
      </c>
      <c r="E9153" s="2">
        <f t="shared" si="434"/>
        <v>8.2815599481657315E-2</v>
      </c>
    </row>
    <row r="9154" spans="1:5" x14ac:dyDescent="0.55000000000000004">
      <c r="A9154">
        <v>9149</v>
      </c>
      <c r="C9154">
        <f t="shared" si="432"/>
        <v>0.2595700345721218</v>
      </c>
      <c r="D9154">
        <f t="shared" si="433"/>
        <v>-1.5234367577083508E-4</v>
      </c>
      <c r="E9154" s="2">
        <f t="shared" si="434"/>
        <v>6.7376602847772513E-2</v>
      </c>
    </row>
    <row r="9155" spans="1:5" x14ac:dyDescent="0.55000000000000004">
      <c r="A9155">
        <v>9150</v>
      </c>
      <c r="C9155">
        <f t="shared" si="432"/>
        <v>0.16621646567351267</v>
      </c>
      <c r="D9155">
        <f t="shared" si="433"/>
        <v>-2.0368194975758447E-4</v>
      </c>
      <c r="E9155" s="2">
        <f t="shared" si="434"/>
        <v>2.7627913460994014E-2</v>
      </c>
    </row>
    <row r="9156" spans="1:5" x14ac:dyDescent="0.55000000000000004">
      <c r="A9156">
        <v>9151</v>
      </c>
      <c r="C9156">
        <f t="shared" si="432"/>
        <v>3.1146067455959985E-2</v>
      </c>
      <c r="D9156">
        <f t="shared" si="433"/>
        <v>-2.0390034763003378E-4</v>
      </c>
      <c r="E9156" s="2">
        <f t="shared" si="434"/>
        <v>9.7007751797120961E-4</v>
      </c>
    </row>
    <row r="9157" spans="1:5" x14ac:dyDescent="0.55000000000000004">
      <c r="A9157">
        <v>9152</v>
      </c>
      <c r="C9157">
        <f t="shared" si="432"/>
        <v>-0.11174133718216041</v>
      </c>
      <c r="D9157">
        <f t="shared" si="433"/>
        <v>-1.5294405612776478E-4</v>
      </c>
      <c r="E9157" s="2">
        <f t="shared" si="434"/>
        <v>1.2486126435257264E-2</v>
      </c>
    </row>
    <row r="9158" spans="1:5" x14ac:dyDescent="0.55000000000000004">
      <c r="A9158">
        <v>9153</v>
      </c>
      <c r="C9158">
        <f t="shared" ref="C9158:C9221" si="435">$D$1*COS($B$2*(A9158-$L$2)+$B$1)</f>
        <v>-0.22658402151223472</v>
      </c>
      <c r="D9158">
        <f t="shared" ref="D9158:D9221" si="436">$D$2*COS($B$2*(A9158-$L$3)+$B$3)</f>
        <v>-6.360203034157801E-5</v>
      </c>
      <c r="E9158" s="2">
        <f t="shared" ref="E9158:E9221" si="437">(M9158-C9158)^2</f>
        <v>5.1340318804656851E-2</v>
      </c>
    </row>
    <row r="9159" spans="1:5" x14ac:dyDescent="0.55000000000000004">
      <c r="A9159">
        <v>9154</v>
      </c>
      <c r="C9159">
        <f t="shared" si="435"/>
        <v>-0.28455889245496185</v>
      </c>
      <c r="D9159">
        <f t="shared" si="436"/>
        <v>4.1702764435916255E-5</v>
      </c>
      <c r="E9159" s="2">
        <f t="shared" si="437"/>
        <v>8.0973763275194552E-2</v>
      </c>
    </row>
    <row r="9160" spans="1:5" x14ac:dyDescent="0.55000000000000004">
      <c r="A9160">
        <v>9155</v>
      </c>
      <c r="C9160">
        <f t="shared" si="435"/>
        <v>-0.27111547941703673</v>
      </c>
      <c r="D9160">
        <f t="shared" si="436"/>
        <v>1.3654104436452419E-4</v>
      </c>
      <c r="E9160" s="2">
        <f t="shared" si="437"/>
        <v>7.350360317952967E-2</v>
      </c>
    </row>
    <row r="9161" spans="1:5" x14ac:dyDescent="0.55000000000000004">
      <c r="A9161">
        <v>9156</v>
      </c>
      <c r="C9161">
        <f t="shared" si="435"/>
        <v>-0.18962779570631527</v>
      </c>
      <c r="D9161">
        <f t="shared" si="436"/>
        <v>1.9711040021449407E-4</v>
      </c>
      <c r="E9161" s="2">
        <f t="shared" si="437"/>
        <v>3.5958700904436043E-2</v>
      </c>
    </row>
    <row r="9162" spans="1:5" x14ac:dyDescent="0.55000000000000004">
      <c r="A9162">
        <v>9157</v>
      </c>
      <c r="C9162">
        <f t="shared" si="435"/>
        <v>-6.0547532310099683E-2</v>
      </c>
      <c r="D9162">
        <f t="shared" si="436"/>
        <v>2.0820920036820575E-4</v>
      </c>
      <c r="E9162" s="2">
        <f t="shared" si="437"/>
        <v>3.6660036688425652E-3</v>
      </c>
    </row>
    <row r="9163" spans="1:5" x14ac:dyDescent="0.55000000000000004">
      <c r="A9163">
        <v>9158</v>
      </c>
      <c r="C9163">
        <f t="shared" si="435"/>
        <v>8.3728885451218815E-2</v>
      </c>
      <c r="D9163">
        <f t="shared" si="436"/>
        <v>1.6705187993308653E-4</v>
      </c>
      <c r="E9163" s="2">
        <f t="shared" si="437"/>
        <v>7.010526258903322E-3</v>
      </c>
    </row>
    <row r="9164" spans="1:5" x14ac:dyDescent="0.55000000000000004">
      <c r="A9164">
        <v>9159</v>
      </c>
      <c r="C9164">
        <f t="shared" si="435"/>
        <v>0.20699111783325541</v>
      </c>
      <c r="D9164">
        <f t="shared" si="436"/>
        <v>8.39680588085552E-5</v>
      </c>
      <c r="E9164" s="2">
        <f t="shared" si="437"/>
        <v>4.284532286186063E-2</v>
      </c>
    </row>
    <row r="9165" spans="1:5" x14ac:dyDescent="0.55000000000000004">
      <c r="A9165">
        <v>9160</v>
      </c>
      <c r="C9165">
        <f t="shared" si="435"/>
        <v>0.27830294266572714</v>
      </c>
      <c r="D9165">
        <f t="shared" si="436"/>
        <v>-2.0189975170675946E-5</v>
      </c>
      <c r="E9165" s="2">
        <f t="shared" si="437"/>
        <v>7.7452527896403001E-2</v>
      </c>
    </row>
    <row r="9166" spans="1:5" x14ac:dyDescent="0.55000000000000004">
      <c r="A9166">
        <v>9161</v>
      </c>
      <c r="C9166">
        <f t="shared" si="435"/>
        <v>0.27976659504968576</v>
      </c>
      <c r="D9166">
        <f t="shared" si="436"/>
        <v>-1.1928075095297734E-4</v>
      </c>
      <c r="E9166" s="2">
        <f t="shared" si="437"/>
        <v>7.8269347705694853E-2</v>
      </c>
    </row>
    <row r="9167" spans="1:5" x14ac:dyDescent="0.55000000000000004">
      <c r="A9167">
        <v>9162</v>
      </c>
      <c r="C9167">
        <f t="shared" si="435"/>
        <v>0.21101472908810209</v>
      </c>
      <c r="D9167">
        <f t="shared" si="436"/>
        <v>-1.884345724848208E-4</v>
      </c>
      <c r="E9167" s="2">
        <f t="shared" si="437"/>
        <v>4.4527215892125119E-2</v>
      </c>
    </row>
    <row r="9168" spans="1:5" x14ac:dyDescent="0.55000000000000004">
      <c r="A9168">
        <v>9163</v>
      </c>
      <c r="C9168">
        <f t="shared" si="435"/>
        <v>8.9302613962983002E-2</v>
      </c>
      <c r="D9168">
        <f t="shared" si="436"/>
        <v>-2.1029528820861533E-4</v>
      </c>
      <c r="E9168" s="2">
        <f t="shared" si="437"/>
        <v>7.9749568606215671E-3</v>
      </c>
    </row>
    <row r="9169" spans="1:5" x14ac:dyDescent="0.55000000000000004">
      <c r="A9169">
        <v>9164</v>
      </c>
      <c r="C9169">
        <f t="shared" si="435"/>
        <v>-5.4822574912978518E-2</v>
      </c>
      <c r="D9169">
        <f t="shared" si="436"/>
        <v>-1.7937631926661816E-4</v>
      </c>
      <c r="E9169" s="2">
        <f t="shared" si="437"/>
        <v>3.0055147200891415E-3</v>
      </c>
    </row>
    <row r="9170" spans="1:5" x14ac:dyDescent="0.55000000000000004">
      <c r="A9170">
        <v>9165</v>
      </c>
      <c r="C9170">
        <f t="shared" si="435"/>
        <v>-0.18518845305796178</v>
      </c>
      <c r="D9170">
        <f t="shared" si="436"/>
        <v>-1.0343767514137669E-4</v>
      </c>
      <c r="E9170" s="2">
        <f t="shared" si="437"/>
        <v>3.4294763146000912E-2</v>
      </c>
    </row>
    <row r="9171" spans="1:5" x14ac:dyDescent="0.55000000000000004">
      <c r="A9171">
        <v>9166</v>
      </c>
      <c r="C9171">
        <f t="shared" si="435"/>
        <v>-0.2690759329482692</v>
      </c>
      <c r="D9171">
        <f t="shared" si="436"/>
        <v>-1.538354848847605E-6</v>
      </c>
      <c r="E9171" s="2">
        <f t="shared" si="437"/>
        <v>7.2401857691981458E-2</v>
      </c>
    </row>
    <row r="9172" spans="1:5" x14ac:dyDescent="0.55000000000000004">
      <c r="A9172">
        <v>9167</v>
      </c>
      <c r="C9172">
        <f t="shared" si="435"/>
        <v>-0.28543102533921233</v>
      </c>
      <c r="D9172">
        <f t="shared" si="436"/>
        <v>1.0074706008479484E-4</v>
      </c>
      <c r="E9172" s="2">
        <f t="shared" si="437"/>
        <v>8.1470870226194064E-2</v>
      </c>
    </row>
    <row r="9173" spans="1:5" x14ac:dyDescent="0.55000000000000004">
      <c r="A9173">
        <v>9168</v>
      </c>
      <c r="C9173">
        <f t="shared" si="435"/>
        <v>-0.23014894677865905</v>
      </c>
      <c r="D9173">
        <f t="shared" si="436"/>
        <v>1.7774708651668622E-4</v>
      </c>
      <c r="E9173" s="2">
        <f t="shared" si="437"/>
        <v>5.2968537703326032E-2</v>
      </c>
    </row>
    <row r="9174" spans="1:5" x14ac:dyDescent="0.55000000000000004">
      <c r="A9174">
        <v>9169</v>
      </c>
      <c r="C9174">
        <f t="shared" si="435"/>
        <v>-0.11710433373154848</v>
      </c>
      <c r="D9174">
        <f t="shared" si="436"/>
        <v>2.1013634084420056E-4</v>
      </c>
      <c r="E9174" s="2">
        <f t="shared" si="437"/>
        <v>1.3713424978709882E-2</v>
      </c>
    </row>
    <row r="9175" spans="1:5" x14ac:dyDescent="0.55000000000000004">
      <c r="A9175">
        <v>9170</v>
      </c>
      <c r="C9175">
        <f t="shared" si="435"/>
        <v>2.5330998714498308E-2</v>
      </c>
      <c r="D9175">
        <f t="shared" si="436"/>
        <v>1.8978580294376878E-4</v>
      </c>
      <c r="E9175" s="2">
        <f t="shared" si="437"/>
        <v>6.4165949587391489E-4</v>
      </c>
    </row>
    <row r="9176" spans="1:5" x14ac:dyDescent="0.55000000000000004">
      <c r="A9176">
        <v>9171</v>
      </c>
      <c r="C9176">
        <f t="shared" si="435"/>
        <v>0.16140878442212683</v>
      </c>
      <c r="D9176">
        <f t="shared" si="436"/>
        <v>1.2180302887195097E-4</v>
      </c>
      <c r="E9176" s="2">
        <f t="shared" si="437"/>
        <v>2.6052795688628613E-2</v>
      </c>
    </row>
    <row r="9177" spans="1:5" x14ac:dyDescent="0.55000000000000004">
      <c r="A9177">
        <v>9172</v>
      </c>
      <c r="C9177">
        <f t="shared" si="435"/>
        <v>0.25697636746702945</v>
      </c>
      <c r="D9177">
        <f t="shared" si="436"/>
        <v>2.3250261957412975E-5</v>
      </c>
      <c r="E9177" s="2">
        <f t="shared" si="437"/>
        <v>6.6036853436549747E-2</v>
      </c>
    </row>
    <row r="9178" spans="1:5" x14ac:dyDescent="0.55000000000000004">
      <c r="A9178">
        <v>9173</v>
      </c>
      <c r="C9178">
        <f t="shared" si="435"/>
        <v>0.28804829890975453</v>
      </c>
      <c r="D9178">
        <f t="shared" si="436"/>
        <v>-8.1137830631798443E-5</v>
      </c>
      <c r="E9178" s="2">
        <f t="shared" si="437"/>
        <v>8.2971822504803297E-2</v>
      </c>
    </row>
    <row r="9179" spans="1:5" x14ac:dyDescent="0.55000000000000004">
      <c r="A9179">
        <v>9174</v>
      </c>
      <c r="C9179">
        <f t="shared" si="435"/>
        <v>0.2468261789025267</v>
      </c>
      <c r="D9179">
        <f t="shared" si="436"/>
        <v>-1.6516203798219945E-4</v>
      </c>
      <c r="E9179" s="2">
        <f t="shared" si="437"/>
        <v>6.0923162591622115E-2</v>
      </c>
    </row>
    <row r="9180" spans="1:5" x14ac:dyDescent="0.55000000000000004">
      <c r="A9180">
        <v>9175</v>
      </c>
      <c r="C9180">
        <f t="shared" si="435"/>
        <v>0.14365589067381218</v>
      </c>
      <c r="D9180">
        <f t="shared" si="436"/>
        <v>-2.0773405513860429E-4</v>
      </c>
      <c r="E9180" s="2">
        <f t="shared" si="437"/>
        <v>2.0637014925286277E-2</v>
      </c>
    </row>
    <row r="9181" spans="1:5" x14ac:dyDescent="0.55000000000000004">
      <c r="A9181">
        <v>9176</v>
      </c>
      <c r="C9181">
        <f t="shared" si="435"/>
        <v>4.4310019118893448E-3</v>
      </c>
      <c r="D9181">
        <f t="shared" si="436"/>
        <v>-1.9816920314167754E-4</v>
      </c>
      <c r="E9181" s="2">
        <f t="shared" si="437"/>
        <v>1.9633777943167028E-5</v>
      </c>
    </row>
    <row r="9182" spans="1:5" x14ac:dyDescent="0.55000000000000004">
      <c r="A9182">
        <v>9177</v>
      </c>
      <c r="C9182">
        <f t="shared" si="435"/>
        <v>-0.13590597492810913</v>
      </c>
      <c r="D9182">
        <f t="shared" si="436"/>
        <v>-1.3886805823386654E-4</v>
      </c>
      <c r="E9182" s="2">
        <f t="shared" si="437"/>
        <v>1.8470434021159828E-2</v>
      </c>
    </row>
    <row r="9183" spans="1:5" x14ac:dyDescent="0.55000000000000004">
      <c r="A9183">
        <v>9178</v>
      </c>
      <c r="C9183">
        <f t="shared" si="435"/>
        <v>-0.24213341673600206</v>
      </c>
      <c r="D9183">
        <f t="shared" si="436"/>
        <v>-4.4713957814740041E-5</v>
      </c>
      <c r="E9183" s="2">
        <f t="shared" si="437"/>
        <v>5.8628591500250439E-2</v>
      </c>
    </row>
    <row r="9184" spans="1:5" x14ac:dyDescent="0.55000000000000004">
      <c r="A9184">
        <v>9179</v>
      </c>
      <c r="C9184">
        <f t="shared" si="435"/>
        <v>-0.28759047471062793</v>
      </c>
      <c r="D9184">
        <f t="shared" si="436"/>
        <v>6.0662403520437228E-5</v>
      </c>
      <c r="E9184" s="2">
        <f t="shared" si="437"/>
        <v>8.2708281144284329E-2</v>
      </c>
    </row>
    <row r="9185" spans="1:5" x14ac:dyDescent="0.55000000000000004">
      <c r="A9185">
        <v>9180</v>
      </c>
      <c r="C9185">
        <f t="shared" si="435"/>
        <v>-0.26086838545911323</v>
      </c>
      <c r="D9185">
        <f t="shared" si="436"/>
        <v>1.508137802339963E-4</v>
      </c>
      <c r="E9185" s="2">
        <f t="shared" si="437"/>
        <v>6.8052314532044481E-2</v>
      </c>
    </row>
    <row r="9186" spans="1:5" x14ac:dyDescent="0.55000000000000004">
      <c r="A9186">
        <v>9181</v>
      </c>
      <c r="C9186">
        <f t="shared" si="435"/>
        <v>-0.16867383012663803</v>
      </c>
      <c r="D9186">
        <f t="shared" si="436"/>
        <v>2.0311407701108157E-4</v>
      </c>
      <c r="E9186" s="2">
        <f t="shared" si="437"/>
        <v>2.8450860969589944E-2</v>
      </c>
    </row>
    <row r="9187" spans="1:5" x14ac:dyDescent="0.55000000000000004">
      <c r="A9187">
        <v>9182</v>
      </c>
      <c r="C9187">
        <f t="shared" si="435"/>
        <v>-3.4145698794617686E-2</v>
      </c>
      <c r="D9187">
        <f t="shared" si="436"/>
        <v>2.0443702176343119E-4</v>
      </c>
      <c r="E9187" s="2">
        <f t="shared" si="437"/>
        <v>1.1659287461727556E-3</v>
      </c>
    </row>
    <row r="9188" spans="1:5" x14ac:dyDescent="0.55000000000000004">
      <c r="A9188">
        <v>9183</v>
      </c>
      <c r="C9188">
        <f t="shared" si="435"/>
        <v>0.10895228319674476</v>
      </c>
      <c r="D9188">
        <f t="shared" si="436"/>
        <v>1.5445058324574956E-4</v>
      </c>
      <c r="E9188" s="2">
        <f t="shared" si="437"/>
        <v>1.1870600013783671E-2</v>
      </c>
    </row>
    <row r="9189" spans="1:5" x14ac:dyDescent="0.55000000000000004">
      <c r="A9189">
        <v>9184</v>
      </c>
      <c r="C9189">
        <f t="shared" si="435"/>
        <v>0.22470553864180201</v>
      </c>
      <c r="D9189">
        <f t="shared" si="436"/>
        <v>6.5700303892639146E-5</v>
      </c>
      <c r="E9189" s="2">
        <f t="shared" si="437"/>
        <v>5.0492579096302379E-2</v>
      </c>
    </row>
    <row r="9190" spans="1:5" x14ac:dyDescent="0.55000000000000004">
      <c r="A9190">
        <v>9185</v>
      </c>
      <c r="C9190">
        <f t="shared" si="435"/>
        <v>0.28406244030471339</v>
      </c>
      <c r="D9190">
        <f t="shared" si="436"/>
        <v>-3.9539366884997923E-5</v>
      </c>
      <c r="E9190" s="2">
        <f t="shared" si="437"/>
        <v>8.0691469991868867E-2</v>
      </c>
    </row>
    <row r="9191" spans="1:5" x14ac:dyDescent="0.55000000000000004">
      <c r="A9191">
        <v>9186</v>
      </c>
      <c r="C9191">
        <f t="shared" si="435"/>
        <v>0.27212565701230396</v>
      </c>
      <c r="D9191">
        <f t="shared" si="436"/>
        <v>-1.3485548999822694E-4</v>
      </c>
      <c r="E9191" s="2">
        <f t="shared" si="437"/>
        <v>7.4052373204378089E-2</v>
      </c>
    </row>
    <row r="9192" spans="1:5" x14ac:dyDescent="0.55000000000000004">
      <c r="A9192">
        <v>9187</v>
      </c>
      <c r="C9192">
        <f t="shared" si="435"/>
        <v>0.19189106976354023</v>
      </c>
      <c r="D9192">
        <f t="shared" si="436"/>
        <v>-1.9632572765009151E-4</v>
      </c>
      <c r="E9192" s="2">
        <f t="shared" si="437"/>
        <v>3.6822182654995865E-2</v>
      </c>
    </row>
    <row r="9193" spans="1:5" x14ac:dyDescent="0.55000000000000004">
      <c r="A9193">
        <v>9188</v>
      </c>
      <c r="C9193">
        <f t="shared" si="435"/>
        <v>6.3495868746950901E-2</v>
      </c>
      <c r="D9193">
        <f t="shared" si="436"/>
        <v>-2.0852234587977756E-4</v>
      </c>
      <c r="E9193" s="2">
        <f t="shared" si="437"/>
        <v>4.0317253479300163E-3</v>
      </c>
    </row>
    <row r="9194" spans="1:5" x14ac:dyDescent="0.55000000000000004">
      <c r="A9194">
        <v>9189</v>
      </c>
      <c r="C9194">
        <f t="shared" si="435"/>
        <v>-8.0835456934377325E-2</v>
      </c>
      <c r="D9194">
        <f t="shared" si="436"/>
        <v>-1.6838425059778628E-4</v>
      </c>
      <c r="E9194" s="2">
        <f t="shared" si="437"/>
        <v>6.5343710977895713E-3</v>
      </c>
    </row>
    <row r="9195" spans="1:5" x14ac:dyDescent="0.55000000000000004">
      <c r="A9195">
        <v>9190</v>
      </c>
      <c r="C9195">
        <f t="shared" si="435"/>
        <v>-0.20487878680550736</v>
      </c>
      <c r="D9195">
        <f t="shared" si="436"/>
        <v>-8.5985257673720303E-5</v>
      </c>
      <c r="E9195" s="2">
        <f t="shared" si="437"/>
        <v>4.1975317282896538E-2</v>
      </c>
    </row>
    <row r="9196" spans="1:5" x14ac:dyDescent="0.55000000000000004">
      <c r="A9196">
        <v>9191</v>
      </c>
      <c r="C9196">
        <f t="shared" si="435"/>
        <v>-0.27750185969063201</v>
      </c>
      <c r="D9196">
        <f t="shared" si="436"/>
        <v>1.799422250102349E-5</v>
      </c>
      <c r="E9196" s="2">
        <f t="shared" si="437"/>
        <v>7.7007282131759211E-2</v>
      </c>
    </row>
    <row r="9197" spans="1:5" x14ac:dyDescent="0.55000000000000004">
      <c r="A9197">
        <v>9192</v>
      </c>
      <c r="C9197">
        <f t="shared" si="435"/>
        <v>-0.28047781506850311</v>
      </c>
      <c r="D9197">
        <f t="shared" si="436"/>
        <v>1.1745753211612633E-4</v>
      </c>
      <c r="E9197" s="2">
        <f t="shared" si="437"/>
        <v>7.8667804745601436E-2</v>
      </c>
    </row>
    <row r="9198" spans="1:5" x14ac:dyDescent="0.55000000000000004">
      <c r="A9198">
        <v>9193</v>
      </c>
      <c r="C9198">
        <f t="shared" si="435"/>
        <v>-0.21305975086743723</v>
      </c>
      <c r="D9198">
        <f t="shared" si="436"/>
        <v>1.8744147697841694E-4</v>
      </c>
      <c r="E9198" s="2">
        <f t="shared" si="437"/>
        <v>4.5394457439694419E-2</v>
      </c>
    </row>
    <row r="9199" spans="1:5" x14ac:dyDescent="0.55000000000000004">
      <c r="A9199">
        <v>9194</v>
      </c>
      <c r="C9199">
        <f t="shared" si="435"/>
        <v>-9.2168180141861761E-2</v>
      </c>
      <c r="D9199">
        <f t="shared" si="436"/>
        <v>2.1038156207197367E-4</v>
      </c>
      <c r="E9199" s="2">
        <f t="shared" si="437"/>
        <v>8.4949734306626803E-3</v>
      </c>
    </row>
    <row r="9200" spans="1:5" x14ac:dyDescent="0.55000000000000004">
      <c r="A9200">
        <v>9195</v>
      </c>
      <c r="C9200">
        <f t="shared" si="435"/>
        <v>5.1855661044104044E-2</v>
      </c>
      <c r="D9200">
        <f t="shared" si="436"/>
        <v>1.8052030957851708E-4</v>
      </c>
      <c r="E9200" s="2">
        <f t="shared" si="437"/>
        <v>2.6890095823210096E-3</v>
      </c>
    </row>
    <row r="9201" spans="1:5" x14ac:dyDescent="0.55000000000000004">
      <c r="A9201">
        <v>9196</v>
      </c>
      <c r="C9201">
        <f t="shared" si="435"/>
        <v>0.18286482434258289</v>
      </c>
      <c r="D9201">
        <f t="shared" si="436"/>
        <v>1.053522644469641E-4</v>
      </c>
      <c r="E9201" s="2">
        <f t="shared" si="437"/>
        <v>3.3439543981843692E-2</v>
      </c>
    </row>
    <row r="9202" spans="1:5" x14ac:dyDescent="0.55000000000000004">
      <c r="A9202">
        <v>9197</v>
      </c>
      <c r="C9202">
        <f t="shared" si="435"/>
        <v>0.26797877121573882</v>
      </c>
      <c r="D9202">
        <f t="shared" si="436"/>
        <v>3.7430215887615906E-6</v>
      </c>
      <c r="E9202" s="2">
        <f t="shared" si="437"/>
        <v>7.1812621822297293E-2</v>
      </c>
    </row>
    <row r="9203" spans="1:5" x14ac:dyDescent="0.55000000000000004">
      <c r="A9203">
        <v>9198</v>
      </c>
      <c r="C9203">
        <f t="shared" si="435"/>
        <v>0.28583569505806122</v>
      </c>
      <c r="D9203">
        <f t="shared" si="436"/>
        <v>-9.8805640791584996E-5</v>
      </c>
      <c r="E9203" s="2">
        <f t="shared" si="437"/>
        <v>8.1702044569324964E-2</v>
      </c>
    </row>
    <row r="9204" spans="1:5" x14ac:dyDescent="0.55000000000000004">
      <c r="A9204">
        <v>9199</v>
      </c>
      <c r="C9204">
        <f t="shared" si="435"/>
        <v>0.23195388437921699</v>
      </c>
      <c r="D9204">
        <f t="shared" si="436"/>
        <v>-1.765561699909044E-4</v>
      </c>
      <c r="E9204" s="2">
        <f t="shared" si="437"/>
        <v>5.3802604478607165E-2</v>
      </c>
    </row>
    <row r="9205" spans="1:5" x14ac:dyDescent="0.55000000000000004">
      <c r="A9205">
        <v>9200</v>
      </c>
      <c r="C9205">
        <f t="shared" si="435"/>
        <v>0.11985653792114141</v>
      </c>
      <c r="D9205">
        <f t="shared" si="436"/>
        <v>-2.0999482203128939E-4</v>
      </c>
      <c r="E9205" s="2">
        <f t="shared" si="437"/>
        <v>1.4365589682442009E-2</v>
      </c>
    </row>
    <row r="9206" spans="1:5" x14ac:dyDescent="0.55000000000000004">
      <c r="A9206">
        <v>9201</v>
      </c>
      <c r="C9206">
        <f t="shared" si="435"/>
        <v>-2.2322273179775001E-2</v>
      </c>
      <c r="D9206">
        <f t="shared" si="436"/>
        <v>-1.9072920008146393E-4</v>
      </c>
      <c r="E9206" s="2">
        <f t="shared" si="437"/>
        <v>4.9828387991250232E-4</v>
      </c>
    </row>
    <row r="9207" spans="1:5" x14ac:dyDescent="0.55000000000000004">
      <c r="A9207">
        <v>9202</v>
      </c>
      <c r="C9207">
        <f t="shared" si="435"/>
        <v>-0.15889866422525423</v>
      </c>
      <c r="D9207">
        <f t="shared" si="436"/>
        <v>-1.2359456916622382E-4</v>
      </c>
      <c r="E9207" s="2">
        <f t="shared" si="437"/>
        <v>2.5248785492570088E-2</v>
      </c>
    </row>
    <row r="9208" spans="1:5" x14ac:dyDescent="0.55000000000000004">
      <c r="A9208">
        <v>9203</v>
      </c>
      <c r="C9208">
        <f t="shared" si="435"/>
        <v>-0.25559483987246873</v>
      </c>
      <c r="D9208">
        <f t="shared" si="436"/>
        <v>-2.5440306555778064E-5</v>
      </c>
      <c r="E9208" s="2">
        <f t="shared" si="437"/>
        <v>6.5328722169432932E-2</v>
      </c>
    </row>
    <row r="9209" spans="1:5" x14ac:dyDescent="0.55000000000000004">
      <c r="A9209">
        <v>9204</v>
      </c>
      <c r="C9209">
        <f t="shared" si="435"/>
        <v>-0.28814209822344922</v>
      </c>
      <c r="D9209">
        <f t="shared" si="436"/>
        <v>7.9098936761053365E-5</v>
      </c>
      <c r="E9209" s="2">
        <f t="shared" si="437"/>
        <v>8.3025868768611857E-2</v>
      </c>
    </row>
    <row r="9210" spans="1:5" x14ac:dyDescent="0.55000000000000004">
      <c r="A9210">
        <v>9205</v>
      </c>
      <c r="C9210">
        <f t="shared" si="435"/>
        <v>-0.24837176347387208</v>
      </c>
      <c r="D9210">
        <f t="shared" si="436"/>
        <v>1.6378601422415855E-4</v>
      </c>
      <c r="E9210" s="2">
        <f t="shared" si="437"/>
        <v>6.1688532891121056E-2</v>
      </c>
    </row>
    <row r="9211" spans="1:5" x14ac:dyDescent="0.55000000000000004">
      <c r="A9211">
        <v>9206</v>
      </c>
      <c r="C9211">
        <f t="shared" si="435"/>
        <v>-0.14626535135373847</v>
      </c>
      <c r="D9211">
        <f t="shared" si="436"/>
        <v>2.0736625445225634E-4</v>
      </c>
      <c r="E9211" s="2">
        <f t="shared" si="437"/>
        <v>2.1393553006632565E-2</v>
      </c>
    </row>
    <row r="9212" spans="1:5" x14ac:dyDescent="0.55000000000000004">
      <c r="A9212">
        <v>9207</v>
      </c>
      <c r="C9212">
        <f t="shared" si="435"/>
        <v>-7.4494190728019698E-3</v>
      </c>
      <c r="D9212">
        <f t="shared" si="436"/>
        <v>1.9890193574667253E-4</v>
      </c>
      <c r="E9212" s="2">
        <f t="shared" si="437"/>
        <v>5.5493844522225757E-5</v>
      </c>
    </row>
    <row r="9213" spans="1:5" x14ac:dyDescent="0.55000000000000004">
      <c r="A9213">
        <v>9208</v>
      </c>
      <c r="C9213">
        <f t="shared" si="435"/>
        <v>0.1332361603703931</v>
      </c>
      <c r="D9213">
        <f t="shared" si="436"/>
        <v>1.4051742369110731E-4</v>
      </c>
      <c r="E9213" s="2">
        <f t="shared" si="437"/>
        <v>1.7751874430245108E-2</v>
      </c>
    </row>
    <row r="9214" spans="1:5" x14ac:dyDescent="0.55000000000000004">
      <c r="A9214">
        <v>9209</v>
      </c>
      <c r="C9214">
        <f t="shared" si="435"/>
        <v>0.24048227196024269</v>
      </c>
      <c r="D9214">
        <f t="shared" si="436"/>
        <v>4.6866000160354756E-5</v>
      </c>
      <c r="E9214" s="2">
        <f t="shared" si="437"/>
        <v>5.7831723127160124E-2</v>
      </c>
    </row>
    <row r="9215" spans="1:5" x14ac:dyDescent="0.55000000000000004">
      <c r="A9215">
        <v>9210</v>
      </c>
      <c r="C9215">
        <f t="shared" si="435"/>
        <v>0.28737240225217042</v>
      </c>
      <c r="D9215">
        <f t="shared" si="436"/>
        <v>-5.8547801553744365E-5</v>
      </c>
      <c r="E9215" s="2">
        <f t="shared" si="437"/>
        <v>8.2582897576183242E-2</v>
      </c>
    </row>
    <row r="9216" spans="1:5" x14ac:dyDescent="0.55000000000000004">
      <c r="A9216">
        <v>9211</v>
      </c>
      <c r="C9216">
        <f t="shared" si="435"/>
        <v>0.2621381169084277</v>
      </c>
      <c r="D9216">
        <f t="shared" si="436"/>
        <v>-1.4926733916759231E-4</v>
      </c>
      <c r="E9216" s="2">
        <f t="shared" si="437"/>
        <v>6.8716392336296506E-2</v>
      </c>
    </row>
    <row r="9217" spans="1:5" x14ac:dyDescent="0.55000000000000004">
      <c r="A9217">
        <v>9212</v>
      </c>
      <c r="C9217">
        <f t="shared" si="435"/>
        <v>0.17111268965376192</v>
      </c>
      <c r="D9217">
        <f t="shared" si="436"/>
        <v>-2.025239209562425E-4</v>
      </c>
      <c r="E9217" s="2">
        <f t="shared" si="437"/>
        <v>2.9279552560544642E-2</v>
      </c>
    </row>
    <row r="9218" spans="1:5" x14ac:dyDescent="0.55000000000000004">
      <c r="A9218">
        <v>9213</v>
      </c>
      <c r="C9218">
        <f t="shared" si="435"/>
        <v>3.7141584065322884E-2</v>
      </c>
      <c r="D9218">
        <f t="shared" si="436"/>
        <v>-2.0495126745041903E-4</v>
      </c>
      <c r="E9218" s="2">
        <f t="shared" si="437"/>
        <v>1.3794972668814468E-3</v>
      </c>
    </row>
    <row r="9219" spans="1:5" x14ac:dyDescent="0.55000000000000004">
      <c r="A9219">
        <v>9214</v>
      </c>
      <c r="C9219">
        <f t="shared" si="435"/>
        <v>-0.10615127623713783</v>
      </c>
      <c r="D9219">
        <f t="shared" si="436"/>
        <v>-1.5594016584654575E-4</v>
      </c>
      <c r="E9219" s="2">
        <f t="shared" si="437"/>
        <v>1.1268093446773141E-2</v>
      </c>
    </row>
    <row r="9220" spans="1:5" x14ac:dyDescent="0.55000000000000004">
      <c r="A9220">
        <v>9215</v>
      </c>
      <c r="C9220">
        <f t="shared" si="435"/>
        <v>-0.22280240369960708</v>
      </c>
      <c r="D9220">
        <f t="shared" si="436"/>
        <v>-6.7791369572384999E-5</v>
      </c>
      <c r="E9220" s="2">
        <f t="shared" si="437"/>
        <v>4.9640911094322684E-2</v>
      </c>
    </row>
    <row r="9221" spans="1:5" x14ac:dyDescent="0.55000000000000004">
      <c r="A9221">
        <v>9216</v>
      </c>
      <c r="C9221">
        <f t="shared" si="435"/>
        <v>-0.28353482413551967</v>
      </c>
      <c r="D9221">
        <f t="shared" si="436"/>
        <v>3.7371631535751291E-5</v>
      </c>
      <c r="E9221" s="2">
        <f t="shared" si="437"/>
        <v>8.039199649756007E-2</v>
      </c>
    </row>
    <row r="9222" spans="1:5" x14ac:dyDescent="0.55000000000000004">
      <c r="A9222">
        <v>9217</v>
      </c>
      <c r="C9222">
        <f t="shared" ref="C9222:C9285" si="438">$D$1*COS($B$2*(A9222-$L$2)+$B$1)</f>
        <v>-0.27310598015331267</v>
      </c>
      <c r="D9222">
        <f t="shared" ref="D9222:D9285" si="439">$D$2*COS($B$2*(A9222-$L$3)+$B$3)</f>
        <v>1.3315514085990467E-4</v>
      </c>
      <c r="E9222" s="2">
        <f t="shared" ref="E9222:E9285" si="440">(M9222-C9222)^2</f>
        <v>7.4586876395501614E-2</v>
      </c>
    </row>
    <row r="9223" spans="1:5" x14ac:dyDescent="0.55000000000000004">
      <c r="A9223">
        <v>9218</v>
      </c>
      <c r="C9223">
        <f t="shared" si="438"/>
        <v>-0.19413329176993047</v>
      </c>
      <c r="D9223">
        <f t="shared" si="439"/>
        <v>1.9551951651589642E-4</v>
      </c>
      <c r="E9223" s="2">
        <f t="shared" si="440"/>
        <v>3.7687734973428949E-2</v>
      </c>
    </row>
    <row r="9224" spans="1:5" x14ac:dyDescent="0.55000000000000004">
      <c r="A9224">
        <v>9219</v>
      </c>
      <c r="C9224">
        <f t="shared" si="438"/>
        <v>-6.6437239157408581E-2</v>
      </c>
      <c r="D9224">
        <f t="shared" si="439"/>
        <v>2.0881261475081024E-4</v>
      </c>
      <c r="E9224" s="2">
        <f t="shared" si="440"/>
        <v>4.4139067468587038E-3</v>
      </c>
    </row>
    <row r="9225" spans="1:5" x14ac:dyDescent="0.55000000000000004">
      <c r="A9225">
        <v>9220</v>
      </c>
      <c r="C9225">
        <f t="shared" si="438"/>
        <v>7.7933160093696011E-2</v>
      </c>
      <c r="D9225">
        <f t="shared" si="439"/>
        <v>1.6969814810577412E-4</v>
      </c>
      <c r="E9225" s="2">
        <f t="shared" si="440"/>
        <v>6.0735774421896522E-3</v>
      </c>
    </row>
    <row r="9226" spans="1:5" x14ac:dyDescent="0.55000000000000004">
      <c r="A9226">
        <v>9221</v>
      </c>
      <c r="C9226">
        <f t="shared" si="438"/>
        <v>0.20274397886604006</v>
      </c>
      <c r="D9226">
        <f t="shared" si="439"/>
        <v>8.7993023238952181E-5</v>
      </c>
      <c r="E9226" s="2">
        <f t="shared" si="440"/>
        <v>4.1105120966433303E-2</v>
      </c>
    </row>
    <row r="9227" spans="1:5" x14ac:dyDescent="0.55000000000000004">
      <c r="A9227">
        <v>9222</v>
      </c>
      <c r="C9227">
        <f t="shared" si="438"/>
        <v>0.27667033244700395</v>
      </c>
      <c r="D9227">
        <f t="shared" si="439"/>
        <v>-1.5796495715080522E-5</v>
      </c>
      <c r="E9227" s="2">
        <f t="shared" si="440"/>
        <v>7.6546472856335687E-2</v>
      </c>
    </row>
    <row r="9228" spans="1:5" x14ac:dyDescent="0.55000000000000004">
      <c r="A9228">
        <v>9223</v>
      </c>
      <c r="C9228">
        <f t="shared" si="438"/>
        <v>0.28115826433166136</v>
      </c>
      <c r="D9228">
        <f t="shared" si="439"/>
        <v>-1.1562142720833889E-4</v>
      </c>
      <c r="E9228" s="2">
        <f t="shared" si="440"/>
        <v>7.9049969601992356E-2</v>
      </c>
    </row>
    <row r="9229" spans="1:5" x14ac:dyDescent="0.55000000000000004">
      <c r="A9229">
        <v>9224</v>
      </c>
      <c r="C9229">
        <f t="shared" si="438"/>
        <v>0.21508139821506156</v>
      </c>
      <c r="D9229">
        <f t="shared" si="439"/>
        <v>-1.8642781757861903E-4</v>
      </c>
      <c r="E9229" s="2">
        <f t="shared" si="440"/>
        <v>4.6260007858145887E-2</v>
      </c>
    </row>
    <row r="9230" spans="1:5" x14ac:dyDescent="0.55000000000000004">
      <c r="A9230">
        <v>9225</v>
      </c>
      <c r="C9230">
        <f t="shared" si="438"/>
        <v>9.5023634702643398E-2</v>
      </c>
      <c r="D9230">
        <f t="shared" si="439"/>
        <v>-2.1044475532326968E-4</v>
      </c>
      <c r="E9230" s="2">
        <f t="shared" si="440"/>
        <v>9.0294911521014154E-3</v>
      </c>
    </row>
    <row r="9231" spans="1:5" x14ac:dyDescent="0.55000000000000004">
      <c r="A9231">
        <v>9226</v>
      </c>
      <c r="C9231">
        <f t="shared" si="438"/>
        <v>-4.8883058180840711E-2</v>
      </c>
      <c r="D9231">
        <f t="shared" si="439"/>
        <v>-1.8164449530526415E-4</v>
      </c>
      <c r="E9231" s="2">
        <f t="shared" si="440"/>
        <v>2.3895533771114579E-3</v>
      </c>
    </row>
    <row r="9232" spans="1:5" x14ac:dyDescent="0.55000000000000004">
      <c r="A9232">
        <v>9227</v>
      </c>
      <c r="C9232">
        <f t="shared" si="438"/>
        <v>-0.180521133830776</v>
      </c>
      <c r="D9232">
        <f t="shared" si="439"/>
        <v>-1.0725529573044328E-4</v>
      </c>
      <c r="E9232" s="2">
        <f t="shared" si="440"/>
        <v>3.2587879759548938E-2</v>
      </c>
    </row>
    <row r="9233" spans="1:5" x14ac:dyDescent="0.55000000000000004">
      <c r="A9233">
        <v>9228</v>
      </c>
      <c r="C9233">
        <f t="shared" si="438"/>
        <v>-0.26685220997690928</v>
      </c>
      <c r="D9233">
        <f t="shared" si="439"/>
        <v>-5.9472776879883408E-6</v>
      </c>
      <c r="E9233" s="2">
        <f t="shared" si="440"/>
        <v>7.1210101969560485E-2</v>
      </c>
    </row>
    <row r="9234" spans="1:5" x14ac:dyDescent="0.55000000000000004">
      <c r="A9234">
        <v>9229</v>
      </c>
      <c r="C9234">
        <f t="shared" si="438"/>
        <v>-0.28620900621712841</v>
      </c>
      <c r="D9234">
        <f t="shared" si="439"/>
        <v>9.6853381695484534E-5</v>
      </c>
      <c r="E9234" s="2">
        <f t="shared" si="440"/>
        <v>8.1915595239796246E-2</v>
      </c>
    </row>
    <row r="9235" spans="1:5" x14ac:dyDescent="0.55000000000000004">
      <c r="A9235">
        <v>9230</v>
      </c>
      <c r="C9235">
        <f t="shared" si="438"/>
        <v>-0.23373337470402999</v>
      </c>
      <c r="D9235">
        <f t="shared" si="439"/>
        <v>1.7534588378069477E-4</v>
      </c>
      <c r="E9235" s="2">
        <f t="shared" si="440"/>
        <v>5.4631290450534491E-2</v>
      </c>
    </row>
    <row r="9236" spans="1:5" x14ac:dyDescent="0.55000000000000004">
      <c r="A9236">
        <v>9231</v>
      </c>
      <c r="C9236">
        <f t="shared" si="438"/>
        <v>-0.12259559284885208</v>
      </c>
      <c r="D9236">
        <f t="shared" si="439"/>
        <v>2.0983026503492401E-4</v>
      </c>
      <c r="E9236" s="2">
        <f t="shared" si="440"/>
        <v>1.502967938596151E-2</v>
      </c>
    </row>
    <row r="9237" spans="1:5" x14ac:dyDescent="0.55000000000000004">
      <c r="A9237">
        <v>9232</v>
      </c>
      <c r="C9237">
        <f t="shared" si="438"/>
        <v>1.9311098701325108E-2</v>
      </c>
      <c r="D9237">
        <f t="shared" si="439"/>
        <v>1.9165167263644422E-4</v>
      </c>
      <c r="E9237" s="2">
        <f t="shared" si="440"/>
        <v>3.7291853305232024E-4</v>
      </c>
    </row>
    <row r="9238" spans="1:5" x14ac:dyDescent="0.55000000000000004">
      <c r="A9238">
        <v>9233</v>
      </c>
      <c r="C9238">
        <f t="shared" si="438"/>
        <v>0.15637111151961</v>
      </c>
      <c r="D9238">
        <f t="shared" si="439"/>
        <v>1.253725501054095E-4</v>
      </c>
      <c r="E9238" s="2">
        <f t="shared" si="440"/>
        <v>2.4451924517878306E-2</v>
      </c>
    </row>
    <row r="9239" spans="1:5" x14ac:dyDescent="0.55000000000000004">
      <c r="A9239">
        <v>9234</v>
      </c>
      <c r="C9239">
        <f t="shared" si="438"/>
        <v>0.25418527139216618</v>
      </c>
      <c r="D9239">
        <f t="shared" si="439"/>
        <v>2.7627560140327223E-5</v>
      </c>
      <c r="E9239" s="2">
        <f t="shared" si="440"/>
        <v>6.4610152192709172E-2</v>
      </c>
    </row>
    <row r="9240" spans="1:5" x14ac:dyDescent="0.55000000000000004">
      <c r="A9240">
        <v>9235</v>
      </c>
      <c r="C9240">
        <f t="shared" si="438"/>
        <v>0.28820428594569819</v>
      </c>
      <c r="D9240">
        <f t="shared" si="439"/>
        <v>-7.7051365077215046E-5</v>
      </c>
      <c r="E9240" s="2">
        <f t="shared" si="440"/>
        <v>8.3061710437469766E-2</v>
      </c>
    </row>
    <row r="9241" spans="1:5" x14ac:dyDescent="0.55000000000000004">
      <c r="A9241">
        <v>9236</v>
      </c>
      <c r="C9241">
        <f t="shared" si="438"/>
        <v>0.24989009959120126</v>
      </c>
      <c r="D9241">
        <f t="shared" si="439"/>
        <v>-1.6239202177428783E-4</v>
      </c>
      <c r="E9241" s="2">
        <f t="shared" si="440"/>
        <v>6.2445061873700483E-2</v>
      </c>
    </row>
    <row r="9242" spans="1:5" x14ac:dyDescent="0.55000000000000004">
      <c r="A9242">
        <v>9237</v>
      </c>
      <c r="C9242">
        <f t="shared" si="438"/>
        <v>0.14885876550468424</v>
      </c>
      <c r="D9242">
        <f t="shared" si="439"/>
        <v>-2.0697570395824131E-4</v>
      </c>
      <c r="E9242" s="2">
        <f t="shared" si="440"/>
        <v>2.215893206757857E-2</v>
      </c>
    </row>
    <row r="9243" spans="1:5" x14ac:dyDescent="0.55000000000000004">
      <c r="A9243">
        <v>9238</v>
      </c>
      <c r="C9243">
        <f t="shared" si="438"/>
        <v>1.0467018970309876E-2</v>
      </c>
      <c r="D9243">
        <f t="shared" si="439"/>
        <v>-1.9961284715035976E-4</v>
      </c>
      <c r="E9243" s="2">
        <f t="shared" si="440"/>
        <v>1.095584861248268E-4</v>
      </c>
    </row>
    <row r="9244" spans="1:5" x14ac:dyDescent="0.55000000000000004">
      <c r="A9244">
        <v>9239</v>
      </c>
      <c r="C9244">
        <f t="shared" si="438"/>
        <v>-0.13055172869461837</v>
      </c>
      <c r="D9244">
        <f t="shared" si="439"/>
        <v>-1.4215137321497314E-4</v>
      </c>
      <c r="E9244" s="2">
        <f t="shared" si="440"/>
        <v>1.7043753865153242E-2</v>
      </c>
    </row>
    <row r="9245" spans="1:5" x14ac:dyDescent="0.55000000000000004">
      <c r="A9245">
        <v>9240</v>
      </c>
      <c r="C9245">
        <f t="shared" si="438"/>
        <v>-0.23880474427348911</v>
      </c>
      <c r="D9245">
        <f t="shared" si="439"/>
        <v>-4.9012900914862532E-5</v>
      </c>
      <c r="E9245" s="2">
        <f t="shared" si="440"/>
        <v>5.7027705887526529E-2</v>
      </c>
    </row>
    <row r="9246" spans="1:5" x14ac:dyDescent="0.55000000000000004">
      <c r="A9246">
        <v>9241</v>
      </c>
      <c r="C9246">
        <f t="shared" si="438"/>
        <v>-0.28712280264433504</v>
      </c>
      <c r="D9246">
        <f t="shared" si="439"/>
        <v>5.6426776404898792E-5</v>
      </c>
      <c r="E9246" s="2">
        <f t="shared" si="440"/>
        <v>8.2439503798337768E-2</v>
      </c>
    </row>
    <row r="9247" spans="1:5" x14ac:dyDescent="0.55000000000000004">
      <c r="A9247">
        <v>9242</v>
      </c>
      <c r="C9247">
        <f t="shared" si="438"/>
        <v>-0.26337908961993489</v>
      </c>
      <c r="D9247">
        <f t="shared" si="439"/>
        <v>1.4770452222910631E-4</v>
      </c>
      <c r="E9247" s="2">
        <f t="shared" si="440"/>
        <v>6.9368544849025701E-2</v>
      </c>
    </row>
    <row r="9248" spans="1:5" x14ac:dyDescent="0.55000000000000004">
      <c r="A9248">
        <v>9243</v>
      </c>
      <c r="C9248">
        <f t="shared" si="438"/>
        <v>-0.17353277669165271</v>
      </c>
      <c r="D9248">
        <f t="shared" si="439"/>
        <v>2.0191154633810874E-4</v>
      </c>
      <c r="E9248" s="2">
        <f t="shared" si="440"/>
        <v>3.0113624586315006E-2</v>
      </c>
    </row>
    <row r="9249" spans="1:5" x14ac:dyDescent="0.55000000000000004">
      <c r="A9249">
        <v>9244</v>
      </c>
      <c r="C9249">
        <f t="shared" si="438"/>
        <v>-4.013339459447398E-2</v>
      </c>
      <c r="D9249">
        <f t="shared" si="439"/>
        <v>2.0544302827395631E-4</v>
      </c>
      <c r="E9249" s="2">
        <f t="shared" si="440"/>
        <v>1.6106893616757534E-3</v>
      </c>
    </row>
    <row r="9250" spans="1:5" x14ac:dyDescent="0.55000000000000004">
      <c r="A9250">
        <v>9245</v>
      </c>
      <c r="C9250">
        <f t="shared" si="438"/>
        <v>0.10333862359716509</v>
      </c>
      <c r="D9250">
        <f t="shared" si="439"/>
        <v>1.5741264051051803E-4</v>
      </c>
      <c r="E9250" s="2">
        <f t="shared" si="440"/>
        <v>1.0678871126956565E-2</v>
      </c>
    </row>
    <row r="9251" spans="1:5" x14ac:dyDescent="0.55000000000000004">
      <c r="A9251">
        <v>9246</v>
      </c>
      <c r="C9251">
        <f t="shared" si="438"/>
        <v>0.22087482547542633</v>
      </c>
      <c r="D9251">
        <f t="shared" si="439"/>
        <v>6.9874997973469789E-5</v>
      </c>
      <c r="E9251" s="2">
        <f t="shared" si="440"/>
        <v>4.8785688528800039E-2</v>
      </c>
    </row>
    <row r="9252" spans="1:5" x14ac:dyDescent="0.55000000000000004">
      <c r="A9252">
        <v>9247</v>
      </c>
      <c r="C9252">
        <f t="shared" si="438"/>
        <v>0.28297610183127508</v>
      </c>
      <c r="D9252">
        <f t="shared" si="439"/>
        <v>-3.5199796206824314E-5</v>
      </c>
      <c r="E9252" s="2">
        <f t="shared" si="440"/>
        <v>8.0075474207624162E-2</v>
      </c>
    </row>
    <row r="9253" spans="1:5" x14ac:dyDescent="0.55000000000000004">
      <c r="A9253">
        <v>9248</v>
      </c>
      <c r="C9253">
        <f t="shared" si="438"/>
        <v>0.27405634129043788</v>
      </c>
      <c r="D9253">
        <f t="shared" si="439"/>
        <v>-1.3144018349203976E-4</v>
      </c>
      <c r="E9253" s="2">
        <f t="shared" si="440"/>
        <v>7.5106878201500971E-2</v>
      </c>
    </row>
    <row r="9254" spans="1:5" x14ac:dyDescent="0.55000000000000004">
      <c r="A9254">
        <v>9249</v>
      </c>
      <c r="C9254">
        <f t="shared" si="438"/>
        <v>0.1963542157350304</v>
      </c>
      <c r="D9254">
        <f t="shared" si="439"/>
        <v>-1.9469185525999451E-4</v>
      </c>
      <c r="E9254" s="2">
        <f t="shared" si="440"/>
        <v>3.855497803691886E-2</v>
      </c>
    </row>
    <row r="9255" spans="1:5" x14ac:dyDescent="0.55000000000000004">
      <c r="A9255">
        <v>9250</v>
      </c>
      <c r="C9255">
        <f t="shared" si="438"/>
        <v>6.9371320848605977E-2</v>
      </c>
      <c r="D9255">
        <f t="shared" si="439"/>
        <v>-2.0907997513638766E-4</v>
      </c>
      <c r="E9255" s="2">
        <f t="shared" si="440"/>
        <v>4.8123801562802342E-3</v>
      </c>
    </row>
    <row r="9256" spans="1:5" x14ac:dyDescent="0.55000000000000004">
      <c r="A9256">
        <v>9251</v>
      </c>
      <c r="C9256">
        <f t="shared" si="438"/>
        <v>-7.502231333939495E-2</v>
      </c>
      <c r="D9256">
        <f t="shared" si="439"/>
        <v>-1.7099342830974819E-4</v>
      </c>
      <c r="E9256" s="2">
        <f t="shared" si="440"/>
        <v>5.6283474987943571E-3</v>
      </c>
    </row>
    <row r="9257" spans="1:5" x14ac:dyDescent="0.55000000000000004">
      <c r="A9257">
        <v>9252</v>
      </c>
      <c r="C9257">
        <f t="shared" si="438"/>
        <v>-0.20058692822108995</v>
      </c>
      <c r="D9257">
        <f t="shared" si="439"/>
        <v>-8.9991135235622423E-5</v>
      </c>
      <c r="E9257" s="2">
        <f t="shared" si="440"/>
        <v>4.0235115773172694E-2</v>
      </c>
    </row>
    <row r="9258" spans="1:5" x14ac:dyDescent="0.55000000000000004">
      <c r="A9258">
        <v>9253</v>
      </c>
      <c r="C9258">
        <f t="shared" si="438"/>
        <v>-0.27580845216031707</v>
      </c>
      <c r="D9258">
        <f t="shared" si="439"/>
        <v>1.3597035921805769E-5</v>
      </c>
      <c r="E9258" s="2">
        <f t="shared" si="440"/>
        <v>7.6070302283069907E-2</v>
      </c>
    </row>
    <row r="9259" spans="1:5" x14ac:dyDescent="0.55000000000000004">
      <c r="A9259">
        <v>9254</v>
      </c>
      <c r="C9259">
        <f t="shared" si="438"/>
        <v>-0.28180786818820108</v>
      </c>
      <c r="D9259">
        <f t="shared" si="439"/>
        <v>1.1377263766563763E-4</v>
      </c>
      <c r="E9259" s="2">
        <f t="shared" si="440"/>
        <v>7.9415674572778511E-2</v>
      </c>
    </row>
    <row r="9260" spans="1:5" x14ac:dyDescent="0.55000000000000004">
      <c r="A9260">
        <v>9255</v>
      </c>
      <c r="C9260">
        <f t="shared" si="438"/>
        <v>-0.21707944933939935</v>
      </c>
      <c r="D9260">
        <f t="shared" si="439"/>
        <v>1.853937054923177E-4</v>
      </c>
      <c r="E9260" s="2">
        <f t="shared" si="440"/>
        <v>4.712348732549685E-2</v>
      </c>
    </row>
    <row r="9261" spans="1:5" x14ac:dyDescent="0.55000000000000004">
      <c r="A9261">
        <v>9256</v>
      </c>
      <c r="C9261">
        <f t="shared" si="438"/>
        <v>-9.7868664378146494E-2</v>
      </c>
      <c r="D9261">
        <f t="shared" si="439"/>
        <v>2.1048486102967663E-4</v>
      </c>
      <c r="E9261" s="2">
        <f t="shared" si="440"/>
        <v>9.57827546716228E-3</v>
      </c>
    </row>
    <row r="9262" spans="1:5" x14ac:dyDescent="0.55000000000000004">
      <c r="A9262">
        <v>9257</v>
      </c>
      <c r="C9262">
        <f t="shared" si="438"/>
        <v>4.5905092434256181E-2</v>
      </c>
      <c r="D9262">
        <f t="shared" si="439"/>
        <v>1.8274875311743248E-4</v>
      </c>
      <c r="E9262" s="2">
        <f t="shared" si="440"/>
        <v>2.1072775113976042E-3</v>
      </c>
    </row>
    <row r="9263" spans="1:5" x14ac:dyDescent="0.55000000000000004">
      <c r="A9263">
        <v>9258</v>
      </c>
      <c r="C9263">
        <f t="shared" si="438"/>
        <v>0.17815763864493797</v>
      </c>
      <c r="D9263">
        <f t="shared" si="439"/>
        <v>1.091465602134101E-4</v>
      </c>
      <c r="E9263" s="2">
        <f t="shared" si="440"/>
        <v>3.1740144207540295E-2</v>
      </c>
    </row>
    <row r="9264" spans="1:5" x14ac:dyDescent="0.55000000000000004">
      <c r="A9264">
        <v>9259</v>
      </c>
      <c r="C9264">
        <f t="shared" si="438"/>
        <v>0.26569637282494463</v>
      </c>
      <c r="D9264">
        <f t="shared" si="439"/>
        <v>8.150881321249007E-6</v>
      </c>
      <c r="E9264" s="2">
        <f t="shared" si="440"/>
        <v>7.059456253233197E-2</v>
      </c>
    </row>
    <row r="9265" spans="1:5" x14ac:dyDescent="0.55000000000000004">
      <c r="A9265">
        <v>9260</v>
      </c>
      <c r="C9265">
        <f t="shared" si="438"/>
        <v>0.28655091786106623</v>
      </c>
      <c r="D9265">
        <f t="shared" si="439"/>
        <v>-9.4890496975599258E-5</v>
      </c>
      <c r="E9265" s="2">
        <f t="shared" si="440"/>
        <v>8.2111428527019525E-2</v>
      </c>
    </row>
    <row r="9266" spans="1:5" x14ac:dyDescent="0.55000000000000004">
      <c r="A9266">
        <v>9261</v>
      </c>
      <c r="C9266">
        <f t="shared" si="438"/>
        <v>0.23548722252816742</v>
      </c>
      <c r="D9266">
        <f t="shared" si="439"/>
        <v>-1.7411636066454902E-4</v>
      </c>
      <c r="E9266" s="2">
        <f t="shared" si="440"/>
        <v>5.5454231974030641E-2</v>
      </c>
    </row>
    <row r="9267" spans="1:5" x14ac:dyDescent="0.55000000000000004">
      <c r="A9267">
        <v>9262</v>
      </c>
      <c r="C9267">
        <f t="shared" si="438"/>
        <v>0.12532119801750957</v>
      </c>
      <c r="D9267">
        <f t="shared" si="439"/>
        <v>-2.0964268790837939E-4</v>
      </c>
      <c r="E9267" s="2">
        <f t="shared" si="440"/>
        <v>1.5705402672543844E-2</v>
      </c>
    </row>
    <row r="9268" spans="1:5" x14ac:dyDescent="0.55000000000000004">
      <c r="A9268">
        <v>9263</v>
      </c>
      <c r="C9268">
        <f t="shared" si="438"/>
        <v>-1.6297805634282028E-2</v>
      </c>
      <c r="D9268">
        <f t="shared" si="439"/>
        <v>-1.9255311940445132E-4</v>
      </c>
      <c r="E9268" s="2">
        <f t="shared" si="440"/>
        <v>2.6561846849283504E-4</v>
      </c>
    </row>
    <row r="9269" spans="1:5" x14ac:dyDescent="0.55000000000000004">
      <c r="A9269">
        <v>9264</v>
      </c>
      <c r="C9269">
        <f t="shared" si="438"/>
        <v>-0.15382640359880723</v>
      </c>
      <c r="D9269">
        <f t="shared" si="439"/>
        <v>-1.2713677663016954E-4</v>
      </c>
      <c r="E9269" s="2">
        <f t="shared" si="440"/>
        <v>2.3662562444143134E-2</v>
      </c>
    </row>
    <row r="9270" spans="1:5" x14ac:dyDescent="0.55000000000000004">
      <c r="A9270">
        <v>9265</v>
      </c>
      <c r="C9270">
        <f t="shared" si="438"/>
        <v>-0.25274781666754087</v>
      </c>
      <c r="D9270">
        <f t="shared" si="439"/>
        <v>-2.9811782751099275E-5</v>
      </c>
      <c r="E9270" s="2">
        <f t="shared" si="440"/>
        <v>6.3881458830208848E-2</v>
      </c>
    </row>
    <row r="9271" spans="1:5" x14ac:dyDescent="0.55000000000000004">
      <c r="A9271">
        <v>9266</v>
      </c>
      <c r="C9271">
        <f t="shared" si="438"/>
        <v>-0.28823485525398973</v>
      </c>
      <c r="D9271">
        <f t="shared" si="439"/>
        <v>7.4995340215975139E-5</v>
      </c>
      <c r="E9271" s="2">
        <f t="shared" si="440"/>
        <v>8.3079331783288413E-2</v>
      </c>
    </row>
    <row r="9272" spans="1:5" x14ac:dyDescent="0.55000000000000004">
      <c r="A9272">
        <v>9267</v>
      </c>
      <c r="C9272">
        <f t="shared" si="438"/>
        <v>-0.25138102068037838</v>
      </c>
      <c r="D9272">
        <f t="shared" si="439"/>
        <v>1.6098021356518579E-4</v>
      </c>
      <c r="E9272" s="2">
        <f t="shared" si="440"/>
        <v>6.3192417558308817E-2</v>
      </c>
    </row>
    <row r="9273" spans="1:5" x14ac:dyDescent="0.55000000000000004">
      <c r="A9273">
        <v>9268</v>
      </c>
      <c r="C9273">
        <f t="shared" si="438"/>
        <v>-0.15143584860748655</v>
      </c>
      <c r="D9273">
        <f t="shared" si="439"/>
        <v>2.0656244650320589E-4</v>
      </c>
      <c r="E9273" s="2">
        <f t="shared" si="440"/>
        <v>2.2932816243469583E-2</v>
      </c>
    </row>
    <row r="9274" spans="1:5" x14ac:dyDescent="0.55000000000000004">
      <c r="A9274">
        <v>9269</v>
      </c>
      <c r="C9274">
        <f t="shared" si="438"/>
        <v>-1.3483470548535789E-2</v>
      </c>
      <c r="D9274">
        <f t="shared" si="439"/>
        <v>2.0030185935982883E-4</v>
      </c>
      <c r="E9274" s="2">
        <f t="shared" si="440"/>
        <v>1.8180397803323201E-4</v>
      </c>
    </row>
    <row r="9275" spans="1:5" x14ac:dyDescent="0.55000000000000004">
      <c r="A9275">
        <v>9270</v>
      </c>
      <c r="C9275">
        <f t="shared" si="438"/>
        <v>0.12785297440532947</v>
      </c>
      <c r="D9275">
        <f t="shared" si="439"/>
        <v>1.4376972754757324E-4</v>
      </c>
      <c r="E9275" s="2">
        <f t="shared" si="440"/>
        <v>1.6346383064289833E-2</v>
      </c>
    </row>
    <row r="9276" spans="1:5" x14ac:dyDescent="0.55000000000000004">
      <c r="A9276">
        <v>9271</v>
      </c>
      <c r="C9276">
        <f t="shared" si="438"/>
        <v>0.23710101771452002</v>
      </c>
      <c r="D9276">
        <f t="shared" si="439"/>
        <v>5.1154424545344211E-5</v>
      </c>
      <c r="E9276" s="2">
        <f t="shared" si="440"/>
        <v>5.6216892601261136E-2</v>
      </c>
    </row>
    <row r="9277" spans="1:5" x14ac:dyDescent="0.55000000000000004">
      <c r="A9277">
        <v>9272</v>
      </c>
      <c r="C9277">
        <f t="shared" si="438"/>
        <v>0.28684170327028052</v>
      </c>
      <c r="D9277">
        <f t="shared" si="439"/>
        <v>-5.4299560768049864E-5</v>
      </c>
      <c r="E9277" s="2">
        <f t="shared" si="440"/>
        <v>8.2278162734995663E-2</v>
      </c>
    </row>
    <row r="9278" spans="1:5" x14ac:dyDescent="0.55000000000000004">
      <c r="A9278">
        <v>9273</v>
      </c>
      <c r="C9278">
        <f t="shared" si="438"/>
        <v>0.26459116744857797</v>
      </c>
      <c r="D9278">
        <f t="shared" si="439"/>
        <v>-1.4612550087259127E-4</v>
      </c>
      <c r="E9278" s="2">
        <f t="shared" si="440"/>
        <v>7.000848589180142E-2</v>
      </c>
    </row>
    <row r="9279" spans="1:5" x14ac:dyDescent="0.55000000000000004">
      <c r="A9279">
        <v>9274</v>
      </c>
      <c r="C9279">
        <f t="shared" si="438"/>
        <v>0.17593382573657745</v>
      </c>
      <c r="D9279">
        <f t="shared" si="439"/>
        <v>-2.0127702033928351E-4</v>
      </c>
      <c r="E9279" s="2">
        <f t="shared" si="440"/>
        <v>3.0952711038308402E-2</v>
      </c>
    </row>
    <row r="9280" spans="1:5" x14ac:dyDescent="0.55000000000000004">
      <c r="A9280">
        <v>9275</v>
      </c>
      <c r="C9280">
        <f t="shared" si="438"/>
        <v>4.31208021555025E-2</v>
      </c>
      <c r="D9280">
        <f t="shared" si="439"/>
        <v>-2.0591225028377912E-4</v>
      </c>
      <c r="E9280" s="2">
        <f t="shared" si="440"/>
        <v>1.8594035785339891E-3</v>
      </c>
    </row>
    <row r="9281" spans="1:5" x14ac:dyDescent="0.55000000000000004">
      <c r="A9281">
        <v>9276</v>
      </c>
      <c r="C9281">
        <f t="shared" si="438"/>
        <v>-0.1005146338522114</v>
      </c>
      <c r="D9281">
        <f t="shared" si="439"/>
        <v>-1.5886784569290485E-4</v>
      </c>
      <c r="E9281" s="2">
        <f t="shared" si="440"/>
        <v>1.0103191618444123E-2</v>
      </c>
    </row>
    <row r="9282" spans="1:5" x14ac:dyDescent="0.55000000000000004">
      <c r="A9282">
        <v>9277</v>
      </c>
      <c r="C9282">
        <f t="shared" si="438"/>
        <v>-0.21892301544066803</v>
      </c>
      <c r="D9282">
        <f t="shared" si="439"/>
        <v>-7.1950960504479312E-5</v>
      </c>
      <c r="E9282" s="2">
        <f t="shared" si="440"/>
        <v>4.7927286689634974E-2</v>
      </c>
    </row>
    <row r="9283" spans="1:5" x14ac:dyDescent="0.55000000000000004">
      <c r="A9283">
        <v>9278</v>
      </c>
      <c r="C9283">
        <f t="shared" si="438"/>
        <v>-0.28238633468847646</v>
      </c>
      <c r="D9283">
        <f t="shared" si="439"/>
        <v>3.3024099166666938E-5</v>
      </c>
      <c r="E9283" s="2">
        <f t="shared" si="440"/>
        <v>7.9742042018792245E-2</v>
      </c>
    </row>
    <row r="9284" spans="1:5" x14ac:dyDescent="0.55000000000000004">
      <c r="A9284">
        <v>9279</v>
      </c>
      <c r="C9284">
        <f t="shared" si="438"/>
        <v>-0.27497663616113627</v>
      </c>
      <c r="D9284">
        <f t="shared" si="439"/>
        <v>1.2971080603975917E-4</v>
      </c>
      <c r="E9284" s="2">
        <f t="shared" si="440"/>
        <v>7.5612150434493916E-2</v>
      </c>
    </row>
    <row r="9285" spans="1:5" x14ac:dyDescent="0.55000000000000004">
      <c r="A9285">
        <v>9280</v>
      </c>
      <c r="C9285">
        <f t="shared" si="438"/>
        <v>-0.19855359800495734</v>
      </c>
      <c r="D9285">
        <f t="shared" si="439"/>
        <v>1.9384283468372872E-4</v>
      </c>
      <c r="E9285" s="2">
        <f t="shared" si="440"/>
        <v>3.94235312807142E-2</v>
      </c>
    </row>
    <row r="9286" spans="1:5" x14ac:dyDescent="0.55000000000000004">
      <c r="A9286">
        <v>9281</v>
      </c>
      <c r="C9286">
        <f t="shared" ref="C9286:C9349" si="441">$D$1*COS($B$2*(A9286-$L$2)+$B$1)</f>
        <v>-7.2297791927309632E-2</v>
      </c>
      <c r="D9286">
        <f t="shared" ref="D9286:D9349" si="442">$D$2*COS($B$2*(A9286-$L$3)+$B$3)</f>
        <v>2.0932439770484555E-4</v>
      </c>
      <c r="E9286" s="2">
        <f t="shared" ref="E9286:E9349" si="443">(M9286-C9286)^2</f>
        <v>5.2269707175645582E-3</v>
      </c>
    </row>
    <row r="9287" spans="1:5" x14ac:dyDescent="0.55000000000000004">
      <c r="A9287">
        <v>9282</v>
      </c>
      <c r="C9287">
        <f t="shared" si="441"/>
        <v>7.2103236007553195E-2</v>
      </c>
      <c r="D9287">
        <f t="shared" si="442"/>
        <v>1.7226994911026582E-4</v>
      </c>
      <c r="E9287" s="2">
        <f t="shared" si="443"/>
        <v>5.1988766427609155E-3</v>
      </c>
    </row>
    <row r="9288" spans="1:5" x14ac:dyDescent="0.55000000000000004">
      <c r="A9288">
        <v>9283</v>
      </c>
      <c r="C9288">
        <f t="shared" si="441"/>
        <v>0.19840787151710382</v>
      </c>
      <c r="D9288">
        <f t="shared" si="442"/>
        <v>9.1979374454179559E-5</v>
      </c>
      <c r="E9288" s="2">
        <f t="shared" si="443"/>
        <v>3.9365683479947573E-2</v>
      </c>
    </row>
    <row r="9289" spans="1:5" x14ac:dyDescent="0.55000000000000004">
      <c r="A9289">
        <v>9284</v>
      </c>
      <c r="C9289">
        <f t="shared" si="441"/>
        <v>0.27491631338602734</v>
      </c>
      <c r="D9289">
        <f t="shared" si="442"/>
        <v>-1.1396084420283307E-5</v>
      </c>
      <c r="E9289" s="2">
        <f t="shared" si="443"/>
        <v>7.5578979365764395E-2</v>
      </c>
    </row>
    <row r="9290" spans="1:5" x14ac:dyDescent="0.55000000000000004">
      <c r="A9290">
        <v>9285</v>
      </c>
      <c r="C9290">
        <f t="shared" si="441"/>
        <v>0.28242655537116118</v>
      </c>
      <c r="D9290">
        <f t="shared" si="442"/>
        <v>-1.1191136631565531E-4</v>
      </c>
      <c r="E9290" s="2">
        <f t="shared" si="443"/>
        <v>7.9764759178819575E-2</v>
      </c>
    </row>
    <row r="9291" spans="1:5" x14ac:dyDescent="0.55000000000000004">
      <c r="A9291">
        <v>9286</v>
      </c>
      <c r="C9291">
        <f t="shared" si="441"/>
        <v>0.21905368503757733</v>
      </c>
      <c r="D9291">
        <f t="shared" si="442"/>
        <v>-1.843392541702339E-4</v>
      </c>
      <c r="E9291" s="2">
        <f t="shared" si="443"/>
        <v>4.798451692854213E-2</v>
      </c>
    </row>
    <row r="9292" spans="1:5" x14ac:dyDescent="0.55000000000000004">
      <c r="A9292">
        <v>9287</v>
      </c>
      <c r="C9292">
        <f t="shared" si="441"/>
        <v>0.10070295704488645</v>
      </c>
      <c r="D9292">
        <f t="shared" si="442"/>
        <v>-2.1050187479126404E-4</v>
      </c>
      <c r="E9292" s="2">
        <f t="shared" si="443"/>
        <v>1.0141085557584245E-2</v>
      </c>
    </row>
    <row r="9293" spans="1:5" x14ac:dyDescent="0.55000000000000004">
      <c r="A9293">
        <v>9288</v>
      </c>
      <c r="C9293">
        <f t="shared" si="441"/>
        <v>-4.2922090516156787E-2</v>
      </c>
      <c r="D9293">
        <f t="shared" si="442"/>
        <v>-1.8383296186715427E-4</v>
      </c>
      <c r="E9293" s="2">
        <f t="shared" si="443"/>
        <v>1.8423058542771564E-3</v>
      </c>
    </row>
    <row r="9294" spans="1:5" x14ac:dyDescent="0.55000000000000004">
      <c r="A9294">
        <v>9289</v>
      </c>
      <c r="C9294">
        <f t="shared" si="441"/>
        <v>-0.1757745980802036</v>
      </c>
      <c r="D9294">
        <f t="shared" si="442"/>
        <v>-1.1102585040837652E-4</v>
      </c>
      <c r="E9294" s="2">
        <f t="shared" si="443"/>
        <v>3.0896709330257115E-2</v>
      </c>
    </row>
    <row r="9295" spans="1:5" x14ac:dyDescent="0.55000000000000004">
      <c r="A9295">
        <v>9290</v>
      </c>
      <c r="C9295">
        <f t="shared" si="441"/>
        <v>-0.26451138656482076</v>
      </c>
      <c r="D9295">
        <f t="shared" si="442"/>
        <v>-1.0353590734845703E-5</v>
      </c>
      <c r="E9295" s="2">
        <f t="shared" si="443"/>
        <v>6.9966273622444036E-2</v>
      </c>
    </row>
    <row r="9296" spans="1:5" x14ac:dyDescent="0.55000000000000004">
      <c r="A9296">
        <v>9291</v>
      </c>
      <c r="C9296">
        <f t="shared" si="441"/>
        <v>-0.28686139247931541</v>
      </c>
      <c r="D9296">
        <f t="shared" si="442"/>
        <v>9.291720197675454E-5</v>
      </c>
      <c r="E9296" s="2">
        <f t="shared" si="443"/>
        <v>8.2289458495171844E-2</v>
      </c>
    </row>
    <row r="9297" spans="1:5" x14ac:dyDescent="0.55000000000000004">
      <c r="A9297">
        <v>9292</v>
      </c>
      <c r="C9297">
        <f t="shared" si="441"/>
        <v>-0.23721523543989484</v>
      </c>
      <c r="D9297">
        <f t="shared" si="442"/>
        <v>1.7286773553140794E-4</v>
      </c>
      <c r="E9297" s="2">
        <f t="shared" si="443"/>
        <v>5.6271067924804741E-2</v>
      </c>
    </row>
    <row r="9298" spans="1:5" x14ac:dyDescent="0.55000000000000004">
      <c r="A9298">
        <v>9293</v>
      </c>
      <c r="C9298">
        <f t="shared" si="441"/>
        <v>-0.12803305440549381</v>
      </c>
      <c r="D9298">
        <f t="shared" si="442"/>
        <v>2.0943211123043085E-4</v>
      </c>
      <c r="E9298" s="2">
        <f t="shared" si="443"/>
        <v>1.6392463020400139E-2</v>
      </c>
    </row>
    <row r="9299" spans="1:5" x14ac:dyDescent="0.55000000000000004">
      <c r="A9299">
        <v>9294</v>
      </c>
      <c r="C9299">
        <f t="shared" si="441"/>
        <v>1.3282724562027811E-2</v>
      </c>
      <c r="D9299">
        <f t="shared" si="442"/>
        <v>1.9343344148925617E-4</v>
      </c>
      <c r="E9299" s="2">
        <f t="shared" si="443"/>
        <v>1.7643077179069691E-4</v>
      </c>
    </row>
    <row r="9300" spans="1:5" x14ac:dyDescent="0.55000000000000004">
      <c r="A9300">
        <v>9295</v>
      </c>
      <c r="C9300">
        <f t="shared" si="441"/>
        <v>0.15126481963852914</v>
      </c>
      <c r="D9300">
        <f t="shared" si="442"/>
        <v>1.2888705519013951E-4</v>
      </c>
      <c r="E9300" s="2">
        <f t="shared" si="443"/>
        <v>2.2881045660276753E-2</v>
      </c>
    </row>
    <row r="9301" spans="1:5" x14ac:dyDescent="0.55000000000000004">
      <c r="A9301">
        <v>9296</v>
      </c>
      <c r="C9301">
        <f t="shared" si="441"/>
        <v>0.25128263339936524</v>
      </c>
      <c r="D9301">
        <f t="shared" si="442"/>
        <v>3.1992734760656142E-5</v>
      </c>
      <c r="E9301" s="2">
        <f t="shared" si="443"/>
        <v>6.3142961848119794E-2</v>
      </c>
    </row>
    <row r="9302" spans="1:5" x14ac:dyDescent="0.55000000000000004">
      <c r="A9302">
        <v>9297</v>
      </c>
      <c r="C9302">
        <f t="shared" si="441"/>
        <v>0.28823380279461575</v>
      </c>
      <c r="D9302">
        <f t="shared" si="442"/>
        <v>-7.2931087740409322E-5</v>
      </c>
      <c r="E9302" s="2">
        <f t="shared" si="443"/>
        <v>8.3078725073445436E-2</v>
      </c>
    </row>
    <row r="9303" spans="1:5" x14ac:dyDescent="0.55000000000000004">
      <c r="A9303">
        <v>9298</v>
      </c>
      <c r="C9303">
        <f t="shared" si="441"/>
        <v>0.25284436317492481</v>
      </c>
      <c r="D9303">
        <f t="shared" si="442"/>
        <v>-1.5955074448398824E-4</v>
      </c>
      <c r="E9303" s="2">
        <f t="shared" si="443"/>
        <v>6.3930271989333279E-2</v>
      </c>
    </row>
    <row r="9304" spans="1:5" x14ac:dyDescent="0.55000000000000004">
      <c r="A9304">
        <v>9299</v>
      </c>
      <c r="C9304">
        <f t="shared" si="441"/>
        <v>0.15399631793463472</v>
      </c>
      <c r="D9304">
        <f t="shared" si="442"/>
        <v>-2.0612652742493963E-4</v>
      </c>
      <c r="E9304" s="2">
        <f t="shared" si="443"/>
        <v>2.3714865937425101E-2</v>
      </c>
    </row>
    <row r="9305" spans="1:5" x14ac:dyDescent="0.55000000000000004">
      <c r="A9305">
        <v>9300</v>
      </c>
      <c r="C9305">
        <f t="shared" si="441"/>
        <v>1.6498442877582644E-2</v>
      </c>
      <c r="D9305">
        <f t="shared" si="442"/>
        <v>-2.0096889678469361E-4</v>
      </c>
      <c r="E9305" s="2">
        <f t="shared" si="443"/>
        <v>2.7219861738485746E-4</v>
      </c>
    </row>
    <row r="9306" spans="1:5" x14ac:dyDescent="0.55000000000000004">
      <c r="A9306">
        <v>9301</v>
      </c>
      <c r="C9306">
        <f t="shared" si="441"/>
        <v>-0.12514019358215958</v>
      </c>
      <c r="D9306">
        <f t="shared" si="442"/>
        <v>-1.4537230913972383E-4</v>
      </c>
      <c r="E9306" s="2">
        <f t="shared" si="443"/>
        <v>1.5660068049780373E-2</v>
      </c>
    </row>
    <row r="9307" spans="1:5" x14ac:dyDescent="0.55000000000000004">
      <c r="A9307">
        <v>9302</v>
      </c>
      <c r="C9307">
        <f t="shared" si="441"/>
        <v>-0.23537127919634901</v>
      </c>
      <c r="D9307">
        <f t="shared" si="442"/>
        <v>-5.3290336108795987E-5</v>
      </c>
      <c r="E9307" s="2">
        <f t="shared" si="443"/>
        <v>5.5399639070525676E-2</v>
      </c>
    </row>
    <row r="9308" spans="1:5" x14ac:dyDescent="0.55000000000000004">
      <c r="A9308">
        <v>9303</v>
      </c>
      <c r="C9308">
        <f t="shared" si="441"/>
        <v>-0.28652913496895271</v>
      </c>
      <c r="D9308">
        <f t="shared" si="442"/>
        <v>5.2166388016495184E-5</v>
      </c>
      <c r="E9308" s="2">
        <f t="shared" si="443"/>
        <v>8.2098945186056316E-2</v>
      </c>
    </row>
    <row r="9309" spans="1:5" x14ac:dyDescent="0.55000000000000004">
      <c r="A9309">
        <v>9304</v>
      </c>
      <c r="C9309">
        <f t="shared" si="441"/>
        <v>-0.26577421741930968</v>
      </c>
      <c r="D9309">
        <f t="shared" si="442"/>
        <v>1.4453044832985994E-4</v>
      </c>
      <c r="E9309" s="2">
        <f t="shared" si="443"/>
        <v>7.0635934644846493E-2</v>
      </c>
    </row>
    <row r="9310" spans="1:5" x14ac:dyDescent="0.55000000000000004">
      <c r="A9310">
        <v>9305</v>
      </c>
      <c r="C9310">
        <f t="shared" si="441"/>
        <v>-0.17831557337342976</v>
      </c>
      <c r="D9310">
        <f t="shared" si="442"/>
        <v>2.0062041257256112E-4</v>
      </c>
      <c r="E9310" s="2">
        <f t="shared" si="443"/>
        <v>3.1796443707495015E-2</v>
      </c>
    </row>
    <row r="9311" spans="1:5" x14ac:dyDescent="0.55000000000000004">
      <c r="A9311">
        <v>9306</v>
      </c>
      <c r="C9311">
        <f t="shared" si="441"/>
        <v>-4.610347900488232E-2</v>
      </c>
      <c r="D9311">
        <f t="shared" si="442"/>
        <v>2.0635888200231942E-4</v>
      </c>
      <c r="E9311" s="2">
        <f t="shared" si="443"/>
        <v>2.1255307763536247E-3</v>
      </c>
    </row>
    <row r="9312" spans="1:5" x14ac:dyDescent="0.55000000000000004">
      <c r="A9312">
        <v>9307</v>
      </c>
      <c r="C9312">
        <f t="shared" si="441"/>
        <v>9.7679616809658781E-2</v>
      </c>
      <c r="D9312">
        <f t="shared" si="442"/>
        <v>1.6030562174960389E-4</v>
      </c>
      <c r="E9312" s="2">
        <f t="shared" si="443"/>
        <v>9.541307540081775E-3</v>
      </c>
    </row>
    <row r="9313" spans="1:5" x14ac:dyDescent="0.55000000000000004">
      <c r="A9313">
        <v>9308</v>
      </c>
      <c r="C9313">
        <f t="shared" si="441"/>
        <v>0.2169471877251723</v>
      </c>
      <c r="D9313">
        <f t="shared" si="442"/>
        <v>7.4019029415009163E-5</v>
      </c>
      <c r="E9313" s="2">
        <f t="shared" si="443"/>
        <v>4.7066082261861146E-2</v>
      </c>
    </row>
    <row r="9314" spans="1:5" x14ac:dyDescent="0.55000000000000004">
      <c r="A9314">
        <v>9309</v>
      </c>
      <c r="C9314">
        <f t="shared" si="441"/>
        <v>0.28176558740949831</v>
      </c>
      <c r="D9314">
        <f t="shared" si="442"/>
        <v>-3.0844779107391034E-5</v>
      </c>
      <c r="E9314" s="2">
        <f t="shared" si="443"/>
        <v>7.9391846248219627E-2</v>
      </c>
    </row>
    <row r="9315" spans="1:5" x14ac:dyDescent="0.55000000000000004">
      <c r="A9315">
        <v>9310</v>
      </c>
      <c r="C9315">
        <f t="shared" si="441"/>
        <v>0.27586676380138481</v>
      </c>
      <c r="D9315">
        <f t="shared" si="442"/>
        <v>-1.279671982301934E-4</v>
      </c>
      <c r="E9315" s="2">
        <f t="shared" si="443"/>
        <v>7.6102471370249031E-2</v>
      </c>
    </row>
    <row r="9316" spans="1:5" x14ac:dyDescent="0.55000000000000004">
      <c r="A9316">
        <v>9311</v>
      </c>
      <c r="C9316">
        <f t="shared" si="441"/>
        <v>0.20073119728913208</v>
      </c>
      <c r="D9316">
        <f t="shared" si="442"/>
        <v>-1.9297254793173755E-4</v>
      </c>
      <c r="E9316" s="2">
        <f t="shared" si="443"/>
        <v>4.0293013565128467E-2</v>
      </c>
    </row>
    <row r="9317" spans="1:5" x14ac:dyDescent="0.55000000000000004">
      <c r="A9317">
        <v>9312</v>
      </c>
      <c r="C9317">
        <f t="shared" si="441"/>
        <v>7.5216331335233769E-2</v>
      </c>
      <c r="D9317">
        <f t="shared" si="442"/>
        <v>-2.0954585564098959E-4</v>
      </c>
      <c r="E9317" s="2">
        <f t="shared" si="443"/>
        <v>5.6574964995316692E-3</v>
      </c>
    </row>
    <row r="9318" spans="1:5" x14ac:dyDescent="0.55000000000000004">
      <c r="A9318">
        <v>9313</v>
      </c>
      <c r="C9318">
        <f t="shared" si="441"/>
        <v>-6.917624834933904E-2</v>
      </c>
      <c r="D9318">
        <f t="shared" si="442"/>
        <v>-1.735275704605358E-4</v>
      </c>
      <c r="E9318" s="2">
        <f t="shared" si="443"/>
        <v>4.785353335689432E-3</v>
      </c>
    </row>
    <row r="9319" spans="1:5" x14ac:dyDescent="0.55000000000000004">
      <c r="A9319">
        <v>9314</v>
      </c>
      <c r="C9319">
        <f t="shared" si="441"/>
        <v>-0.19620704781477669</v>
      </c>
      <c r="D9319">
        <f t="shared" si="442"/>
        <v>-9.39575227681983E-5</v>
      </c>
      <c r="E9319" s="2">
        <f t="shared" si="443"/>
        <v>3.8497205612190062E-2</v>
      </c>
    </row>
    <row r="9320" spans="1:5" x14ac:dyDescent="0.55000000000000004">
      <c r="A9320">
        <v>9315</v>
      </c>
      <c r="C9320">
        <f t="shared" si="441"/>
        <v>-0.27399401399919926</v>
      </c>
      <c r="D9320">
        <f t="shared" si="442"/>
        <v>9.1938826732500495E-6</v>
      </c>
      <c r="E9320" s="2">
        <f t="shared" si="443"/>
        <v>7.5072719707393404E-2</v>
      </c>
    </row>
    <row r="9321" spans="1:5" x14ac:dyDescent="0.55000000000000004">
      <c r="A9321">
        <v>9316</v>
      </c>
      <c r="C9321">
        <f t="shared" si="441"/>
        <v>-0.28301425800539742</v>
      </c>
      <c r="D9321">
        <f t="shared" si="442"/>
        <v>1.1003781735538311E-4</v>
      </c>
      <c r="E9321" s="2">
        <f t="shared" si="443"/>
        <v>8.009707023434566E-2</v>
      </c>
    </row>
    <row r="9322" spans="1:5" x14ac:dyDescent="0.55000000000000004">
      <c r="A9322">
        <v>9317</v>
      </c>
      <c r="C9322">
        <f t="shared" si="441"/>
        <v>-0.22100388871947321</v>
      </c>
      <c r="D9322">
        <f t="shared" si="442"/>
        <v>1.832645792944724E-4</v>
      </c>
      <c r="E9322" s="2">
        <f t="shared" si="443"/>
        <v>4.88427188291293E-2</v>
      </c>
    </row>
    <row r="9323" spans="1:5" x14ac:dyDescent="0.55000000000000004">
      <c r="A9323">
        <v>9318</v>
      </c>
      <c r="C9323">
        <f t="shared" si="441"/>
        <v>-0.10352620175731811</v>
      </c>
      <c r="D9323">
        <f t="shared" si="442"/>
        <v>2.1049579474148036E-4</v>
      </c>
      <c r="E9323" s="2">
        <f t="shared" si="443"/>
        <v>1.0717674450296935E-2</v>
      </c>
    </row>
    <row r="9324" spans="1:5" x14ac:dyDescent="0.55000000000000004">
      <c r="A9324">
        <v>9319</v>
      </c>
      <c r="C9324">
        <f t="shared" si="441"/>
        <v>3.9934379686732885E-2</v>
      </c>
      <c r="D9324">
        <f t="shared" si="442"/>
        <v>1.8489700260768683E-4</v>
      </c>
      <c r="E9324" s="2">
        <f t="shared" si="443"/>
        <v>1.5947546809641441E-3</v>
      </c>
    </row>
    <row r="9325" spans="1:5" x14ac:dyDescent="0.55000000000000004">
      <c r="A9325">
        <v>9320</v>
      </c>
      <c r="C9325">
        <f t="shared" si="441"/>
        <v>0.17337227357599874</v>
      </c>
      <c r="D9325">
        <f t="shared" si="442"/>
        <v>1.128929601415338E-4</v>
      </c>
      <c r="E9325" s="2">
        <f t="shared" si="443"/>
        <v>3.0057945244910952E-2</v>
      </c>
    </row>
    <row r="9326" spans="1:5" x14ac:dyDescent="0.55000000000000004">
      <c r="A9326">
        <v>9321</v>
      </c>
      <c r="C9326">
        <f t="shared" si="441"/>
        <v>0.26329738119941387</v>
      </c>
      <c r="D9326">
        <f t="shared" si="442"/>
        <v>1.2555164273183895E-5</v>
      </c>
      <c r="E9326" s="2">
        <f t="shared" si="443"/>
        <v>6.9325510946469465E-2</v>
      </c>
    </row>
    <row r="9327" spans="1:5" x14ac:dyDescent="0.55000000000000004">
      <c r="A9327">
        <v>9322</v>
      </c>
      <c r="C9327">
        <f t="shared" si="441"/>
        <v>0.2871403960102209</v>
      </c>
      <c r="D9327">
        <f t="shared" si="442"/>
        <v>-9.0933713185870161E-5</v>
      </c>
      <c r="E9327" s="2">
        <f t="shared" si="443"/>
        <v>8.2449607020906479E-2</v>
      </c>
    </row>
    <row r="9328" spans="1:5" x14ac:dyDescent="0.55000000000000004">
      <c r="A9328">
        <v>9323</v>
      </c>
      <c r="C9328">
        <f t="shared" si="441"/>
        <v>0.23891722386178324</v>
      </c>
      <c r="D9328">
        <f t="shared" si="442"/>
        <v>-1.7160014536586293E-4</v>
      </c>
      <c r="E9328" s="2">
        <f t="shared" si="443"/>
        <v>5.7081439857821444E-2</v>
      </c>
    </row>
    <row r="9329" spans="1:5" x14ac:dyDescent="0.55000000000000004">
      <c r="A9329">
        <v>9324</v>
      </c>
      <c r="C9329">
        <f t="shared" si="441"/>
        <v>0.13073086449954058</v>
      </c>
      <c r="D9329">
        <f t="shared" si="442"/>
        <v>-2.0919855810309625E-4</v>
      </c>
      <c r="E9329" s="2">
        <f t="shared" si="443"/>
        <v>1.7090558932797238E-2</v>
      </c>
    </row>
    <row r="9330" spans="1:5" x14ac:dyDescent="0.55000000000000004">
      <c r="A9330">
        <v>9325</v>
      </c>
      <c r="C9330">
        <f t="shared" si="441"/>
        <v>-1.0266186264103588E-2</v>
      </c>
      <c r="D9330">
        <f t="shared" si="442"/>
        <v>-1.942925423121837E-4</v>
      </c>
      <c r="E9330" s="2">
        <f t="shared" si="443"/>
        <v>1.0539458040926919E-4</v>
      </c>
    </row>
    <row r="9331" spans="1:5" x14ac:dyDescent="0.55000000000000004">
      <c r="A9331">
        <v>9326</v>
      </c>
      <c r="C9331">
        <f t="shared" si="441"/>
        <v>-0.14868664066949452</v>
      </c>
      <c r="D9331">
        <f t="shared" si="442"/>
        <v>-1.30623193762761E-4</v>
      </c>
      <c r="E9331" s="2">
        <f t="shared" si="443"/>
        <v>2.2107717113579384E-2</v>
      </c>
    </row>
    <row r="9332" spans="1:5" x14ac:dyDescent="0.55000000000000004">
      <c r="A9332">
        <v>9327</v>
      </c>
      <c r="C9332">
        <f t="shared" si="441"/>
        <v>-0.24978988233046417</v>
      </c>
      <c r="D9332">
        <f t="shared" si="442"/>
        <v>-3.4170176900371996E-5</v>
      </c>
      <c r="E9332" s="2">
        <f t="shared" si="443"/>
        <v>6.239498531466714E-2</v>
      </c>
    </row>
    <row r="9333" spans="1:5" x14ac:dyDescent="0.55000000000000004">
      <c r="A9333">
        <v>9328</v>
      </c>
      <c r="C9333">
        <f t="shared" si="441"/>
        <v>-0.28820112868303976</v>
      </c>
      <c r="D9333">
        <f t="shared" si="442"/>
        <v>7.085883411623125E-5</v>
      </c>
      <c r="E9333" s="2">
        <f t="shared" si="443"/>
        <v>8.305989057417805E-2</v>
      </c>
    </row>
    <row r="9334" spans="1:5" x14ac:dyDescent="0.55000000000000004">
      <c r="A9334">
        <v>9329</v>
      </c>
      <c r="C9334">
        <f t="shared" si="441"/>
        <v>-0.25427996653396384</v>
      </c>
      <c r="D9334">
        <f t="shared" si="442"/>
        <v>1.5810377135537596E-4</v>
      </c>
      <c r="E9334" s="2">
        <f t="shared" si="443"/>
        <v>6.4658301380513775E-2</v>
      </c>
    </row>
    <row r="9335" spans="1:5" x14ac:dyDescent="0.55000000000000004">
      <c r="A9335">
        <v>9330</v>
      </c>
      <c r="C9335">
        <f t="shared" si="441"/>
        <v>-0.15653989258128773</v>
      </c>
      <c r="D9335">
        <f t="shared" si="442"/>
        <v>2.0566799454740128E-4</v>
      </c>
      <c r="E9335" s="2">
        <f t="shared" si="443"/>
        <v>2.45047379693611E-2</v>
      </c>
    </row>
    <row r="9336" spans="1:5" x14ac:dyDescent="0.55000000000000004">
      <c r="A9336">
        <v>9331</v>
      </c>
      <c r="C9336">
        <f t="shared" si="441"/>
        <v>-1.951160518983934E-2</v>
      </c>
      <c r="D9336">
        <f t="shared" si="442"/>
        <v>2.0161388624538511E-4</v>
      </c>
      <c r="E9336" s="2">
        <f t="shared" si="443"/>
        <v>3.8070273708416547E-4</v>
      </c>
    </row>
    <row r="9337" spans="1:5" x14ac:dyDescent="0.55000000000000004">
      <c r="A9337">
        <v>9332</v>
      </c>
      <c r="C9337">
        <f t="shared" si="441"/>
        <v>0.12241368383225344</v>
      </c>
      <c r="D9337">
        <f t="shared" si="442"/>
        <v>1.4695894217931074E-4</v>
      </c>
      <c r="E9337" s="2">
        <f t="shared" si="443"/>
        <v>1.4985109989382907E-2</v>
      </c>
    </row>
    <row r="9338" spans="1:5" x14ac:dyDescent="0.55000000000000004">
      <c r="A9338">
        <v>9333</v>
      </c>
      <c r="C9338">
        <f t="shared" si="441"/>
        <v>0.23361571848571855</v>
      </c>
      <c r="D9338">
        <f t="shared" si="442"/>
        <v>5.542040127790463E-5</v>
      </c>
      <c r="E9338" s="2">
        <f t="shared" si="443"/>
        <v>5.4576303923598496E-2</v>
      </c>
    </row>
    <row r="9339" spans="1:5" x14ac:dyDescent="0.55000000000000004">
      <c r="A9339">
        <v>9334</v>
      </c>
      <c r="C9339">
        <f t="shared" si="441"/>
        <v>0.28618513203170137</v>
      </c>
      <c r="D9339">
        <f t="shared" si="442"/>
        <v>-5.0027492177077462E-5</v>
      </c>
      <c r="E9339" s="2">
        <f t="shared" si="443"/>
        <v>8.1901929796002346E-2</v>
      </c>
    </row>
    <row r="9340" spans="1:5" x14ac:dyDescent="0.55000000000000004">
      <c r="A9340">
        <v>9335</v>
      </c>
      <c r="C9340">
        <f t="shared" si="441"/>
        <v>0.26692810974168091</v>
      </c>
      <c r="D9340">
        <f t="shared" si="442"/>
        <v>-1.4291953959147987E-4</v>
      </c>
      <c r="E9340" s="2">
        <f t="shared" si="443"/>
        <v>7.125061577026684E-2</v>
      </c>
    </row>
    <row r="9341" spans="1:5" x14ac:dyDescent="0.55000000000000004">
      <c r="A9341">
        <v>9336</v>
      </c>
      <c r="C9341">
        <f t="shared" si="441"/>
        <v>0.18067775830462873</v>
      </c>
      <c r="D9341">
        <f t="shared" si="442"/>
        <v>-1.9994179507329006E-4</v>
      </c>
      <c r="E9341" s="2">
        <f t="shared" si="443"/>
        <v>3.2644452345985835E-2</v>
      </c>
    </row>
    <row r="9342" spans="1:5" x14ac:dyDescent="0.55000000000000004">
      <c r="A9342">
        <v>9337</v>
      </c>
      <c r="C9342">
        <f t="shared" si="441"/>
        <v>4.908109791808582E-2</v>
      </c>
      <c r="D9342">
        <f t="shared" si="442"/>
        <v>-2.0678287443035251E-4</v>
      </c>
      <c r="E9342" s="2">
        <f t="shared" si="443"/>
        <v>2.4089541728447282E-3</v>
      </c>
    </row>
    <row r="9343" spans="1:5" x14ac:dyDescent="0.55000000000000004">
      <c r="A9343">
        <v>9338</v>
      </c>
      <c r="C9343">
        <f t="shared" si="441"/>
        <v>-9.4833883498438076E-2</v>
      </c>
      <c r="D9343">
        <f t="shared" si="442"/>
        <v>-1.6172581094255604E-4</v>
      </c>
      <c r="E9343" s="2">
        <f t="shared" si="443"/>
        <v>8.9934654593953264E-3</v>
      </c>
    </row>
    <row r="9344" spans="1:5" x14ac:dyDescent="0.55000000000000004">
      <c r="A9344">
        <v>9339</v>
      </c>
      <c r="C9344">
        <f t="shared" si="441"/>
        <v>-0.21494755909371896</v>
      </c>
      <c r="D9344">
        <f t="shared" si="442"/>
        <v>-7.6078977820650973E-5</v>
      </c>
      <c r="E9344" s="2">
        <f t="shared" si="443"/>
        <v>4.6202453160347802E-2</v>
      </c>
    </row>
    <row r="9345" spans="1:5" x14ac:dyDescent="0.55000000000000004">
      <c r="A9345">
        <v>9340</v>
      </c>
      <c r="C9345">
        <f t="shared" si="441"/>
        <v>-0.28111392809549457</v>
      </c>
      <c r="D9345">
        <f t="shared" si="442"/>
        <v>2.8662075118583884E-5</v>
      </c>
      <c r="E9345" s="2">
        <f t="shared" si="443"/>
        <v>7.9025040569278893E-2</v>
      </c>
    </row>
    <row r="9346" spans="1:5" x14ac:dyDescent="0.55000000000000004">
      <c r="A9346">
        <v>9341</v>
      </c>
      <c r="C9346">
        <f t="shared" si="441"/>
        <v>-0.27672662655675712</v>
      </c>
      <c r="D9346">
        <f t="shared" si="442"/>
        <v>1.2620955135166187E-4</v>
      </c>
      <c r="E9346" s="2">
        <f t="shared" si="443"/>
        <v>7.6577625845482916E-2</v>
      </c>
    </row>
    <row r="9347" spans="1:5" x14ac:dyDescent="0.55000000000000004">
      <c r="A9347">
        <v>9342</v>
      </c>
      <c r="C9347">
        <f t="shared" si="441"/>
        <v>-0.20288677468675081</v>
      </c>
      <c r="D9347">
        <f t="shared" si="442"/>
        <v>1.9208109048173642E-4</v>
      </c>
      <c r="E9347" s="2">
        <f t="shared" si="443"/>
        <v>4.1163043342792388E-2</v>
      </c>
    </row>
    <row r="9348" spans="1:5" x14ac:dyDescent="0.55000000000000004">
      <c r="A9348">
        <v>9343</v>
      </c>
      <c r="C9348">
        <f t="shared" si="441"/>
        <v>-7.8126618884263033E-2</v>
      </c>
      <c r="D9348">
        <f t="shared" si="442"/>
        <v>2.0974432464903705E-4</v>
      </c>
      <c r="E9348" s="2">
        <f t="shared" si="443"/>
        <v>6.1037685782868853E-3</v>
      </c>
    </row>
    <row r="9349" spans="1:5" x14ac:dyDescent="0.55000000000000004">
      <c r="A9349">
        <v>9344</v>
      </c>
      <c r="C9349">
        <f t="shared" si="441"/>
        <v>6.6241671479711314E-2</v>
      </c>
      <c r="D9349">
        <f t="shared" si="442"/>
        <v>1.7476615438900668E-4</v>
      </c>
      <c r="E9349" s="2">
        <f t="shared" si="443"/>
        <v>4.3879590404259997E-3</v>
      </c>
    </row>
    <row r="9350" spans="1:5" x14ac:dyDescent="0.55000000000000004">
      <c r="A9350">
        <v>9345</v>
      </c>
      <c r="C9350">
        <f t="shared" ref="C9350:C9413" si="444">$D$1*COS($B$2*(A9350-$L$2)+$B$1)</f>
        <v>0.19398469856282485</v>
      </c>
      <c r="D9350">
        <f t="shared" ref="D9350:D9413" si="445">$D$2*COS($B$2*(A9350-$L$3)+$B$3)</f>
        <v>9.5925363158309658E-5</v>
      </c>
      <c r="E9350" s="2">
        <f t="shared" ref="E9350:E9413" si="446">(M9350-C9350)^2</f>
        <v>3.7630063276510022E-2</v>
      </c>
    </row>
    <row r="9351" spans="1:5" x14ac:dyDescent="0.55000000000000004">
      <c r="A9351">
        <v>9346</v>
      </c>
      <c r="C9351">
        <f t="shared" si="444"/>
        <v>0.27304165518376805</v>
      </c>
      <c r="D9351">
        <f t="shared" si="445"/>
        <v>-6.9906722806052788E-6</v>
      </c>
      <c r="E9351" s="2">
        <f t="shared" si="446"/>
        <v>7.4551745465491689E-2</v>
      </c>
    </row>
    <row r="9352" spans="1:5" x14ac:dyDescent="0.55000000000000004">
      <c r="A9352">
        <v>9347</v>
      </c>
      <c r="C9352">
        <f t="shared" si="444"/>
        <v>0.28357091161502901</v>
      </c>
      <c r="D9352">
        <f t="shared" si="445"/>
        <v>-1.0815219632876843E-4</v>
      </c>
      <c r="E9352" s="2">
        <f t="shared" si="446"/>
        <v>8.0412461914178598E-2</v>
      </c>
    </row>
    <row r="9353" spans="1:5" x14ac:dyDescent="0.55000000000000004">
      <c r="A9353">
        <v>9348</v>
      </c>
      <c r="C9353">
        <f t="shared" si="444"/>
        <v>0.2229298464314772</v>
      </c>
      <c r="D9353">
        <f t="shared" si="445"/>
        <v>-1.8216979876583051E-4</v>
      </c>
      <c r="E9353" s="2">
        <f t="shared" si="446"/>
        <v>4.9697716429962006E-2</v>
      </c>
    </row>
    <row r="9354" spans="1:5" x14ac:dyDescent="0.55000000000000004">
      <c r="A9354">
        <v>9349</v>
      </c>
      <c r="C9354">
        <f t="shared" si="444"/>
        <v>0.10633808878194902</v>
      </c>
      <c r="D9354">
        <f t="shared" si="445"/>
        <v>-2.1046662154735774E-4</v>
      </c>
      <c r="E9354" s="2">
        <f t="shared" si="446"/>
        <v>1.1307789125797671E-2</v>
      </c>
    </row>
    <row r="9355" spans="1:5" x14ac:dyDescent="0.55000000000000004">
      <c r="A9355">
        <v>9350</v>
      </c>
      <c r="C9355">
        <f t="shared" si="444"/>
        <v>-3.69422877227817E-2</v>
      </c>
      <c r="D9355">
        <f t="shared" si="445"/>
        <v>-1.859407586048861E-4</v>
      </c>
      <c r="E9355" s="2">
        <f t="shared" si="446"/>
        <v>1.3647326221927875E-3</v>
      </c>
    </row>
    <row r="9356" spans="1:5" x14ac:dyDescent="0.55000000000000004">
      <c r="A9356">
        <v>9351</v>
      </c>
      <c r="C9356">
        <f t="shared" si="444"/>
        <v>-0.17095092869073539</v>
      </c>
      <c r="D9356">
        <f t="shared" si="445"/>
        <v>-1.1474768457280338E-4</v>
      </c>
      <c r="E9356" s="2">
        <f t="shared" si="446"/>
        <v>2.9224220020224897E-2</v>
      </c>
    </row>
    <row r="9357" spans="1:5" x14ac:dyDescent="0.55000000000000004">
      <c r="A9357">
        <v>9352</v>
      </c>
      <c r="C9357">
        <f t="shared" si="444"/>
        <v>-0.26205448991523811</v>
      </c>
      <c r="D9357">
        <f t="shared" si="445"/>
        <v>-1.4755360405284039E-5</v>
      </c>
      <c r="E9357" s="2">
        <f t="shared" si="446"/>
        <v>6.8672555684735626E-2</v>
      </c>
    </row>
    <row r="9358" spans="1:5" x14ac:dyDescent="0.55000000000000004">
      <c r="A9358">
        <v>9353</v>
      </c>
      <c r="C9358">
        <f t="shared" si="444"/>
        <v>-0.28738789784476831</v>
      </c>
      <c r="D9358">
        <f t="shared" si="445"/>
        <v>8.8940248208209898E-5</v>
      </c>
      <c r="E9358" s="2">
        <f t="shared" si="446"/>
        <v>8.2591803827634994E-2</v>
      </c>
    </row>
    <row r="9359" spans="1:5" x14ac:dyDescent="0.55000000000000004">
      <c r="A9359">
        <v>9354</v>
      </c>
      <c r="C9359">
        <f t="shared" si="444"/>
        <v>-0.24059300107150719</v>
      </c>
      <c r="D9359">
        <f t="shared" si="445"/>
        <v>1.7031372923312753E-4</v>
      </c>
      <c r="E9359" s="2">
        <f t="shared" si="446"/>
        <v>5.7884992164594258E-2</v>
      </c>
    </row>
    <row r="9360" spans="1:5" x14ac:dyDescent="0.55000000000000004">
      <c r="A9360">
        <v>9355</v>
      </c>
      <c r="C9360">
        <f t="shared" si="444"/>
        <v>-0.13341433232738126</v>
      </c>
      <c r="D9360">
        <f t="shared" si="445"/>
        <v>2.0894205414910167E-4</v>
      </c>
      <c r="E9360" s="2">
        <f t="shared" si="446"/>
        <v>1.7799384070360927E-2</v>
      </c>
    </row>
    <row r="9361" spans="1:5" x14ac:dyDescent="0.55000000000000004">
      <c r="A9361">
        <v>9356</v>
      </c>
      <c r="C9361">
        <f t="shared" si="444"/>
        <v>7.2485216799203066E-3</v>
      </c>
      <c r="D9361">
        <f t="shared" si="445"/>
        <v>1.9513032762270822E-4</v>
      </c>
      <c r="E9361" s="2">
        <f t="shared" si="446"/>
        <v>5.2541066544274706E-5</v>
      </c>
    </row>
    <row r="9362" spans="1:5" x14ac:dyDescent="0.55000000000000004">
      <c r="A9362">
        <v>9357</v>
      </c>
      <c r="C9362">
        <f t="shared" si="444"/>
        <v>0.14609214953227612</v>
      </c>
      <c r="D9362">
        <f t="shared" si="445"/>
        <v>1.3234500188397615E-4</v>
      </c>
      <c r="E9362" s="2">
        <f t="shared" si="446"/>
        <v>2.1342916154960926E-2</v>
      </c>
    </row>
    <row r="9363" spans="1:5" x14ac:dyDescent="0.55000000000000004">
      <c r="A9363">
        <v>9358</v>
      </c>
      <c r="C9363">
        <f t="shared" si="444"/>
        <v>0.24826972722808047</v>
      </c>
      <c r="D9363">
        <f t="shared" si="445"/>
        <v>3.6343870286682977E-5</v>
      </c>
      <c r="E9363" s="2">
        <f t="shared" si="446"/>
        <v>6.1637857457905482E-2</v>
      </c>
    </row>
    <row r="9364" spans="1:5" x14ac:dyDescent="0.55000000000000004">
      <c r="A9364">
        <v>9359</v>
      </c>
      <c r="C9364">
        <f t="shared" si="444"/>
        <v>0.28813683650388433</v>
      </c>
      <c r="D9364">
        <f t="shared" si="445"/>
        <v>-6.877880668694726E-5</v>
      </c>
      <c r="E9364" s="2">
        <f t="shared" si="446"/>
        <v>8.3022836550466175E-2</v>
      </c>
    </row>
    <row r="9365" spans="1:5" x14ac:dyDescent="0.55000000000000004">
      <c r="A9365">
        <v>9360</v>
      </c>
      <c r="C9365">
        <f t="shared" si="444"/>
        <v>0.2556876732598331</v>
      </c>
      <c r="D9365">
        <f t="shared" si="445"/>
        <v>-1.5663945292436978E-4</v>
      </c>
      <c r="E9365" s="2">
        <f t="shared" si="446"/>
        <v>6.5376186257027166E-2</v>
      </c>
    </row>
    <row r="9366" spans="1:5" x14ac:dyDescent="0.55000000000000004">
      <c r="A9366">
        <v>9361</v>
      </c>
      <c r="C9366">
        <f t="shared" si="444"/>
        <v>0.159066293496092</v>
      </c>
      <c r="D9366">
        <f t="shared" si="445"/>
        <v>-2.0518689817547193E-4</v>
      </c>
      <c r="E9366" s="2">
        <f t="shared" si="446"/>
        <v>2.5302085726584881E-2</v>
      </c>
    </row>
    <row r="9367" spans="1:5" x14ac:dyDescent="0.55000000000000004">
      <c r="A9367">
        <v>9362</v>
      </c>
      <c r="C9367">
        <f t="shared" si="444"/>
        <v>2.2522626916268721E-2</v>
      </c>
      <c r="D9367">
        <f t="shared" si="445"/>
        <v>-2.0223675698117992E-4</v>
      </c>
      <c r="E9367" s="2">
        <f t="shared" si="446"/>
        <v>5.0726872320943229E-4</v>
      </c>
    </row>
    <row r="9368" spans="1:5" x14ac:dyDescent="0.55000000000000004">
      <c r="A9368">
        <v>9363</v>
      </c>
      <c r="C9368">
        <f t="shared" si="444"/>
        <v>-0.1196737442802305</v>
      </c>
      <c r="D9368">
        <f t="shared" si="445"/>
        <v>-1.4852945259721866E-4</v>
      </c>
      <c r="E9368" s="2">
        <f t="shared" si="446"/>
        <v>1.4321805070050004E-2</v>
      </c>
    </row>
    <row r="9369" spans="1:5" x14ac:dyDescent="0.55000000000000004">
      <c r="A9369">
        <v>9364</v>
      </c>
      <c r="C9369">
        <f t="shared" si="444"/>
        <v>-0.23183452818228098</v>
      </c>
      <c r="D9369">
        <f t="shared" si="445"/>
        <v>-5.7544386366755128E-5</v>
      </c>
      <c r="E9369" s="2">
        <f t="shared" si="446"/>
        <v>5.3747248457500833E-2</v>
      </c>
    </row>
    <row r="9370" spans="1:5" x14ac:dyDescent="0.55000000000000004">
      <c r="A9370">
        <v>9365</v>
      </c>
      <c r="C9370">
        <f t="shared" si="444"/>
        <v>-0.2858097321985178</v>
      </c>
      <c r="D9370">
        <f t="shared" si="445"/>
        <v>4.7883107904509908E-5</v>
      </c>
      <c r="E9370" s="2">
        <f t="shared" si="446"/>
        <v>8.1687203019388463E-2</v>
      </c>
    </row>
    <row r="9371" spans="1:5" x14ac:dyDescent="0.55000000000000004">
      <c r="A9371">
        <v>9366</v>
      </c>
      <c r="C9371">
        <f t="shared" si="444"/>
        <v>-0.26805271782407974</v>
      </c>
      <c r="D9371">
        <f t="shared" si="445"/>
        <v>1.412929513875756E-4</v>
      </c>
      <c r="E9371" s="2">
        <f t="shared" si="446"/>
        <v>7.1852259532875717E-2</v>
      </c>
    </row>
    <row r="9372" spans="1:5" x14ac:dyDescent="0.55000000000000004">
      <c r="A9372">
        <v>9367</v>
      </c>
      <c r="C9372">
        <f t="shared" si="444"/>
        <v>-0.18302012137878543</v>
      </c>
      <c r="D9372">
        <f t="shared" si="445"/>
        <v>1.992412422914701E-4</v>
      </c>
      <c r="E9372" s="2">
        <f t="shared" si="446"/>
        <v>3.3496364829505354E-2</v>
      </c>
    </row>
    <row r="9373" spans="1:5" x14ac:dyDescent="0.55000000000000004">
      <c r="A9373">
        <v>9368</v>
      </c>
      <c r="C9373">
        <f t="shared" si="444"/>
        <v>-5.2053332225483161E-2</v>
      </c>
      <c r="D9373">
        <f t="shared" si="445"/>
        <v>2.0718418105237268E-4</v>
      </c>
      <c r="E9373" s="2">
        <f t="shared" si="446"/>
        <v>2.7095493957765239E-3</v>
      </c>
    </row>
    <row r="9374" spans="1:5" x14ac:dyDescent="0.55000000000000004">
      <c r="A9374">
        <v>9369</v>
      </c>
      <c r="C9374">
        <f t="shared" si="444"/>
        <v>9.1977746119228529E-2</v>
      </c>
      <c r="D9374">
        <f t="shared" si="445"/>
        <v>1.6312825746516167E-4</v>
      </c>
      <c r="E9374" s="2">
        <f t="shared" si="446"/>
        <v>8.4599057811732582E-3</v>
      </c>
    </row>
    <row r="9375" spans="1:5" x14ac:dyDescent="0.55000000000000004">
      <c r="A9375">
        <v>9370</v>
      </c>
      <c r="C9375">
        <f t="shared" si="444"/>
        <v>0.21292434892224699</v>
      </c>
      <c r="D9375">
        <f t="shared" si="445"/>
        <v>7.8130579727883509E-5</v>
      </c>
      <c r="E9375" s="2">
        <f t="shared" si="446"/>
        <v>4.5336778363962785E-2</v>
      </c>
    </row>
    <row r="9376" spans="1:5" x14ac:dyDescent="0.55000000000000004">
      <c r="A9376">
        <v>9371</v>
      </c>
      <c r="C9376">
        <f t="shared" si="444"/>
        <v>0.28043142823892719</v>
      </c>
      <c r="D9376">
        <f t="shared" si="445"/>
        <v>-2.6476226661078055E-5</v>
      </c>
      <c r="E9376" s="2">
        <f t="shared" si="446"/>
        <v>7.8641785944124576E-2</v>
      </c>
    </row>
    <row r="9377" spans="1:5" x14ac:dyDescent="0.55000000000000004">
      <c r="A9377">
        <v>9372</v>
      </c>
      <c r="C9377">
        <f t="shared" si="444"/>
        <v>0.27755613009313718</v>
      </c>
      <c r="D9377">
        <f t="shared" si="445"/>
        <v>-1.2443805823268697E-4</v>
      </c>
      <c r="E9377" s="2">
        <f t="shared" si="446"/>
        <v>7.7037405352278487E-2</v>
      </c>
    </row>
    <row r="9378" spans="1:5" x14ac:dyDescent="0.55000000000000004">
      <c r="A9378">
        <v>9373</v>
      </c>
      <c r="C9378">
        <f t="shared" si="444"/>
        <v>0.20502009371299415</v>
      </c>
      <c r="D9378">
        <f t="shared" si="445"/>
        <v>-1.911685601340429E-4</v>
      </c>
      <c r="E9378" s="2">
        <f t="shared" si="446"/>
        <v>4.2033238826084902E-2</v>
      </c>
    </row>
    <row r="9379" spans="1:5" x14ac:dyDescent="0.55000000000000004">
      <c r="A9379">
        <v>9374</v>
      </c>
      <c r="C9379">
        <f t="shared" si="444"/>
        <v>8.1028335291579823E-2</v>
      </c>
      <c r="D9379">
        <f t="shared" si="445"/>
        <v>-2.099197829552824E-4</v>
      </c>
      <c r="E9379" s="2">
        <f t="shared" si="446"/>
        <v>6.5655911201246801E-3</v>
      </c>
    </row>
    <row r="9380" spans="1:5" x14ac:dyDescent="0.55000000000000004">
      <c r="A9380">
        <v>9375</v>
      </c>
      <c r="C9380">
        <f t="shared" si="444"/>
        <v>-6.3299827346228701E-2</v>
      </c>
      <c r="D9380">
        <f t="shared" si="445"/>
        <v>-1.7598556501269099E-4</v>
      </c>
      <c r="E9380" s="2">
        <f t="shared" si="446"/>
        <v>4.006868142062363E-3</v>
      </c>
    </row>
    <row r="9381" spans="1:5" x14ac:dyDescent="0.55000000000000004">
      <c r="A9381">
        <v>9376</v>
      </c>
      <c r="C9381">
        <f t="shared" si="444"/>
        <v>-0.19174106757462867</v>
      </c>
      <c r="D9381">
        <f t="shared" si="445"/>
        <v>-9.7882679733298045E-5</v>
      </c>
      <c r="E9381" s="2">
        <f t="shared" si="446"/>
        <v>3.6764636994658317E-2</v>
      </c>
    </row>
    <row r="9382" spans="1:5" x14ac:dyDescent="0.55000000000000004">
      <c r="A9382">
        <v>9377</v>
      </c>
      <c r="C9382">
        <f t="shared" si="444"/>
        <v>-0.27205934142143906</v>
      </c>
      <c r="D9382">
        <f t="shared" si="445"/>
        <v>4.7866949529051036E-6</v>
      </c>
      <c r="E9382" s="2">
        <f t="shared" si="446"/>
        <v>7.401628525466715E-2</v>
      </c>
    </row>
    <row r="9383" spans="1:5" x14ac:dyDescent="0.55000000000000004">
      <c r="A9383">
        <v>9378</v>
      </c>
      <c r="C9383">
        <f t="shared" si="444"/>
        <v>-0.28409645513051224</v>
      </c>
      <c r="D9383">
        <f t="shared" si="445"/>
        <v>1.0625471010416509E-4</v>
      </c>
      <c r="E9383" s="2">
        <f t="shared" si="446"/>
        <v>8.0710795817723155E-2</v>
      </c>
    </row>
    <row r="9384" spans="1:5" x14ac:dyDescent="0.55000000000000004">
      <c r="A9384">
        <v>9379</v>
      </c>
      <c r="C9384">
        <f t="shared" si="444"/>
        <v>-0.22483134687996476</v>
      </c>
      <c r="D9384">
        <f t="shared" si="445"/>
        <v>1.8105503269086326E-4</v>
      </c>
      <c r="E9384" s="2">
        <f t="shared" si="446"/>
        <v>5.0549134539859035E-2</v>
      </c>
    </row>
    <row r="9385" spans="1:5" x14ac:dyDescent="0.55000000000000004">
      <c r="A9385">
        <v>9380</v>
      </c>
      <c r="C9385">
        <f t="shared" si="444"/>
        <v>-0.10913830963131982</v>
      </c>
      <c r="D9385">
        <f t="shared" si="445"/>
        <v>2.104143584094389E-4</v>
      </c>
      <c r="E9385" s="2">
        <f t="shared" si="446"/>
        <v>1.1911170629181836E-2</v>
      </c>
    </row>
    <row r="9386" spans="1:5" x14ac:dyDescent="0.55000000000000004">
      <c r="A9386">
        <v>9381</v>
      </c>
      <c r="C9386">
        <f t="shared" si="444"/>
        <v>3.3946142881747431E-2</v>
      </c>
      <c r="D9386">
        <f t="shared" si="445"/>
        <v>1.8696411535001377E-4</v>
      </c>
      <c r="E9386" s="2">
        <f t="shared" si="446"/>
        <v>1.1523406165480118E-3</v>
      </c>
    </row>
    <row r="9387" spans="1:5" x14ac:dyDescent="0.55000000000000004">
      <c r="A9387">
        <v>9382</v>
      </c>
      <c r="C9387">
        <f t="shared" si="444"/>
        <v>0.16851082905941489</v>
      </c>
      <c r="D9387">
        <f t="shared" si="445"/>
        <v>1.1658982022859916E-4</v>
      </c>
      <c r="E9387" s="2">
        <f t="shared" si="446"/>
        <v>2.8395899510291346E-2</v>
      </c>
    </row>
    <row r="9388" spans="1:5" x14ac:dyDescent="0.55000000000000004">
      <c r="A9388">
        <v>9383</v>
      </c>
      <c r="C9388">
        <f t="shared" si="444"/>
        <v>0.26078284906783372</v>
      </c>
      <c r="D9388">
        <f t="shared" si="445"/>
        <v>1.6953937751279547E-5</v>
      </c>
      <c r="E9388" s="2">
        <f t="shared" si="446"/>
        <v>6.800769436793655E-2</v>
      </c>
    </row>
    <row r="9389" spans="1:5" x14ac:dyDescent="0.55000000000000004">
      <c r="A9389">
        <v>9384</v>
      </c>
      <c r="C9389">
        <f t="shared" si="444"/>
        <v>0.2876038708299421</v>
      </c>
      <c r="D9389">
        <f t="shared" si="445"/>
        <v>-8.6937025743508465E-5</v>
      </c>
      <c r="E9389" s="2">
        <f t="shared" si="446"/>
        <v>8.2715986516366025E-2</v>
      </c>
    </row>
    <row r="9390" spans="1:5" x14ac:dyDescent="0.55000000000000004">
      <c r="A9390">
        <v>9385</v>
      </c>
      <c r="C9390">
        <f t="shared" si="444"/>
        <v>0.24224238322232983</v>
      </c>
      <c r="D9390">
        <f t="shared" si="445"/>
        <v>-1.6900862826378096E-4</v>
      </c>
      <c r="E9390" s="2">
        <f t="shared" si="446"/>
        <v>5.8681372229234106E-2</v>
      </c>
    </row>
    <row r="9391" spans="1:5" x14ac:dyDescent="0.55000000000000004">
      <c r="A9391">
        <v>9386</v>
      </c>
      <c r="C9391">
        <f t="shared" si="444"/>
        <v>0.13608316349021352</v>
      </c>
      <c r="D9391">
        <f t="shared" si="445"/>
        <v>-2.0866262750907023E-4</v>
      </c>
      <c r="E9391" s="2">
        <f t="shared" si="446"/>
        <v>1.851862738550418E-2</v>
      </c>
    </row>
    <row r="9392" spans="1:5" x14ac:dyDescent="0.55000000000000004">
      <c r="A9392">
        <v>9387</v>
      </c>
      <c r="C9392">
        <f t="shared" si="444"/>
        <v>-4.2300618724519044E-3</v>
      </c>
      <c r="D9392">
        <f t="shared" si="445"/>
        <v>-1.9594670550879354E-4</v>
      </c>
      <c r="E9392" s="2">
        <f t="shared" si="446"/>
        <v>1.7893423444771312E-5</v>
      </c>
    </row>
    <row r="9393" spans="1:5" x14ac:dyDescent="0.55000000000000004">
      <c r="A9393">
        <v>9388</v>
      </c>
      <c r="C9393">
        <f t="shared" si="444"/>
        <v>-0.14348163086776161</v>
      </c>
      <c r="D9393">
        <f t="shared" si="445"/>
        <v>-1.3405229065465132E-4</v>
      </c>
      <c r="E9393" s="2">
        <f t="shared" si="446"/>
        <v>2.05869783964726E-2</v>
      </c>
    </row>
    <row r="9394" spans="1:5" x14ac:dyDescent="0.55000000000000004">
      <c r="A9394">
        <v>9389</v>
      </c>
      <c r="C9394">
        <f t="shared" si="444"/>
        <v>-0.24672233486590775</v>
      </c>
      <c r="D9394">
        <f t="shared" si="445"/>
        <v>-3.8513576447294766E-5</v>
      </c>
      <c r="E9394" s="2">
        <f t="shared" si="446"/>
        <v>6.087191052168512E-2</v>
      </c>
    </row>
    <row r="9395" spans="1:5" x14ac:dyDescent="0.55000000000000004">
      <c r="A9395">
        <v>9390</v>
      </c>
      <c r="C9395">
        <f t="shared" si="444"/>
        <v>-0.28804093331053782</v>
      </c>
      <c r="D9395">
        <f t="shared" si="445"/>
        <v>6.669123364891497E-5</v>
      </c>
      <c r="E9395" s="2">
        <f t="shared" si="446"/>
        <v>8.2967579262405694E-2</v>
      </c>
    </row>
    <row r="9396" spans="1:5" x14ac:dyDescent="0.55000000000000004">
      <c r="A9396">
        <v>9391</v>
      </c>
      <c r="C9396">
        <f t="shared" si="444"/>
        <v>-0.25706732891536382</v>
      </c>
      <c r="D9396">
        <f t="shared" si="445"/>
        <v>1.551579498389148E-4</v>
      </c>
      <c r="E9396" s="2">
        <f t="shared" si="446"/>
        <v>6.6083611595679853E-2</v>
      </c>
    </row>
    <row r="9397" spans="1:5" x14ac:dyDescent="0.55000000000000004">
      <c r="A9397">
        <v>9392</v>
      </c>
      <c r="C9397">
        <f t="shared" si="444"/>
        <v>-0.16157524351179553</v>
      </c>
      <c r="D9397">
        <f t="shared" si="445"/>
        <v>2.0468329108943616E-4</v>
      </c>
      <c r="E9397" s="2">
        <f t="shared" si="446"/>
        <v>2.6106559315896023E-2</v>
      </c>
    </row>
    <row r="9398" spans="1:5" x14ac:dyDescent="0.55000000000000004">
      <c r="A9398">
        <v>9393</v>
      </c>
      <c r="C9398">
        <f t="shared" si="444"/>
        <v>-2.5531177722673746E-2</v>
      </c>
      <c r="D9398">
        <f t="shared" si="445"/>
        <v>2.0283744065796323E-4</v>
      </c>
      <c r="E9398" s="2">
        <f t="shared" si="446"/>
        <v>6.5184103590675219E-4</v>
      </c>
    </row>
    <row r="9399" spans="1:5" x14ac:dyDescent="0.55000000000000004">
      <c r="A9399">
        <v>9394</v>
      </c>
      <c r="C9399">
        <f t="shared" si="444"/>
        <v>0.11692067552031229</v>
      </c>
      <c r="D9399">
        <f t="shared" si="445"/>
        <v>1.5008366809535572E-4</v>
      </c>
      <c r="E9399" s="2">
        <f t="shared" si="446"/>
        <v>1.3670444364126155E-2</v>
      </c>
    </row>
    <row r="9400" spans="1:5" x14ac:dyDescent="0.55000000000000004">
      <c r="A9400">
        <v>9395</v>
      </c>
      <c r="C9400">
        <f t="shared" si="444"/>
        <v>0.23002790369746873</v>
      </c>
      <c r="D9400">
        <f t="shared" si="445"/>
        <v>5.9662058356467966E-5</v>
      </c>
      <c r="E9400" s="2">
        <f t="shared" si="446"/>
        <v>5.2912836479451948E-2</v>
      </c>
    </row>
    <row r="9401" spans="1:5" x14ac:dyDescent="0.55000000000000004">
      <c r="A9401">
        <v>9396</v>
      </c>
      <c r="C9401">
        <f t="shared" si="444"/>
        <v>0.2854029766538948</v>
      </c>
      <c r="D9401">
        <f t="shared" si="445"/>
        <v>-4.5733470455632612E-5</v>
      </c>
      <c r="E9401" s="2">
        <f t="shared" si="446"/>
        <v>8.1454859082903619E-2</v>
      </c>
    </row>
    <row r="9402" spans="1:5" x14ac:dyDescent="0.55000000000000004">
      <c r="A9402">
        <v>9397</v>
      </c>
      <c r="C9402">
        <f t="shared" si="444"/>
        <v>0.26914791828761975</v>
      </c>
      <c r="D9402">
        <f t="shared" si="445"/>
        <v>-1.3965086216843978E-4</v>
      </c>
      <c r="E9402" s="2">
        <f t="shared" si="446"/>
        <v>7.2440601918559236E-2</v>
      </c>
    </row>
    <row r="9403" spans="1:5" x14ac:dyDescent="0.55000000000000004">
      <c r="A9403">
        <v>9398</v>
      </c>
      <c r="C9403">
        <f t="shared" si="444"/>
        <v>0.18534240561913401</v>
      </c>
      <c r="D9403">
        <f t="shared" si="445"/>
        <v>-1.985188310835844E-4</v>
      </c>
      <c r="E9403" s="2">
        <f t="shared" si="446"/>
        <v>3.43518073206876E-2</v>
      </c>
    </row>
    <row r="9404" spans="1:5" x14ac:dyDescent="0.55000000000000004">
      <c r="A9404">
        <v>9399</v>
      </c>
      <c r="C9404">
        <f t="shared" si="444"/>
        <v>5.5019855848180692E-2</v>
      </c>
      <c r="D9404">
        <f t="shared" si="445"/>
        <v>-2.0756275784169636E-4</v>
      </c>
      <c r="E9404" s="2">
        <f t="shared" si="446"/>
        <v>3.0271845375545829E-3</v>
      </c>
    </row>
    <row r="9405" spans="1:5" x14ac:dyDescent="0.55000000000000004">
      <c r="A9405">
        <v>9400</v>
      </c>
      <c r="C9405">
        <f t="shared" si="444"/>
        <v>-8.9111518014122496E-2</v>
      </c>
      <c r="D9405">
        <f t="shared" si="445"/>
        <v>-1.6451280745734007E-4</v>
      </c>
      <c r="E9405" s="2">
        <f t="shared" si="446"/>
        <v>7.9408626427812778E-3</v>
      </c>
    </row>
    <row r="9406" spans="1:5" x14ac:dyDescent="0.55000000000000004">
      <c r="A9406">
        <v>9401</v>
      </c>
      <c r="C9406">
        <f t="shared" si="444"/>
        <v>-0.21087777917664638</v>
      </c>
      <c r="D9406">
        <f t="shared" si="445"/>
        <v>-8.0173610056033664E-5</v>
      </c>
      <c r="E9406" s="2">
        <f t="shared" si="446"/>
        <v>4.4469437750474433E-2</v>
      </c>
    </row>
    <row r="9407" spans="1:5" x14ac:dyDescent="0.55000000000000004">
      <c r="A9407">
        <v>9402</v>
      </c>
      <c r="C9407">
        <f t="shared" si="444"/>
        <v>-0.27971816271572286</v>
      </c>
      <c r="D9407">
        <f t="shared" si="445"/>
        <v>2.4287473540680578E-5</v>
      </c>
      <c r="E9407" s="2">
        <f t="shared" si="446"/>
        <v>7.8242250553059611E-2</v>
      </c>
    </row>
    <row r="9408" spans="1:5" x14ac:dyDescent="0.55000000000000004">
      <c r="A9408">
        <v>9403</v>
      </c>
      <c r="C9408">
        <f t="shared" si="444"/>
        <v>-0.27835518340706855</v>
      </c>
      <c r="D9408">
        <f t="shared" si="445"/>
        <v>1.2265291322083907E-4</v>
      </c>
      <c r="E9408" s="2">
        <f t="shared" si="446"/>
        <v>7.7481608129582769E-2</v>
      </c>
    </row>
    <row r="9409" spans="1:5" x14ac:dyDescent="0.55000000000000004">
      <c r="A9409">
        <v>9404</v>
      </c>
      <c r="C9409">
        <f t="shared" si="444"/>
        <v>-0.20713092032497191</v>
      </c>
      <c r="D9409">
        <f t="shared" si="445"/>
        <v>1.902350570008471E-4</v>
      </c>
      <c r="E9409" s="2">
        <f t="shared" si="446"/>
        <v>4.290321815466986E-2</v>
      </c>
    </row>
    <row r="9410" spans="1:5" x14ac:dyDescent="0.55000000000000004">
      <c r="A9410">
        <v>9405</v>
      </c>
      <c r="C9410">
        <f t="shared" si="444"/>
        <v>-8.3921162214692299E-2</v>
      </c>
      <c r="D9410">
        <f t="shared" si="445"/>
        <v>2.1007221131048607E-4</v>
      </c>
      <c r="E9410" s="2">
        <f t="shared" si="446"/>
        <v>7.0427614674646987E-3</v>
      </c>
    </row>
    <row r="9411" spans="1:5" x14ac:dyDescent="0.55000000000000004">
      <c r="A9411">
        <v>9406</v>
      </c>
      <c r="C9411">
        <f t="shared" si="444"/>
        <v>6.0351038693729306E-2</v>
      </c>
      <c r="D9411">
        <f t="shared" si="445"/>
        <v>1.7718566855207276E-4</v>
      </c>
      <c r="E9411" s="2">
        <f t="shared" si="446"/>
        <v>3.6422478714120119E-3</v>
      </c>
    </row>
    <row r="9412" spans="1:5" x14ac:dyDescent="0.55000000000000004">
      <c r="A9412">
        <v>9407</v>
      </c>
      <c r="C9412">
        <f t="shared" si="444"/>
        <v>0.18947640098898658</v>
      </c>
      <c r="D9412">
        <f t="shared" si="445"/>
        <v>9.9829257764648624E-5</v>
      </c>
      <c r="E9412" s="2">
        <f t="shared" si="446"/>
        <v>3.590130653173923E-2</v>
      </c>
    </row>
    <row r="9413" spans="1:5" x14ac:dyDescent="0.55000000000000004">
      <c r="A9413">
        <v>9408</v>
      </c>
      <c r="C9413">
        <f t="shared" si="444"/>
        <v>0.27104718048022497</v>
      </c>
      <c r="D9413">
        <f t="shared" si="445"/>
        <v>-2.582192484844811E-6</v>
      </c>
      <c r="E9413" s="2">
        <f t="shared" si="446"/>
        <v>7.3466574046279653E-2</v>
      </c>
    </row>
    <row r="9414" spans="1:5" x14ac:dyDescent="0.55000000000000004">
      <c r="A9414">
        <v>9409</v>
      </c>
      <c r="C9414">
        <f t="shared" ref="C9414:C9477" si="447">$D$1*COS($B$2*(A9414-$L$2)+$B$1)</f>
        <v>0.2845908308953401</v>
      </c>
      <c r="D9414">
        <f t="shared" ref="D9414:D9477" si="448">$D$2*COS($B$2*(A9414-$L$3)+$B$3)</f>
        <v>-1.0434556685163803E-4</v>
      </c>
      <c r="E9414" s="2">
        <f t="shared" ref="E9414:E9477" si="449">(M9414-C9414)^2</f>
        <v>8.099194102970006E-2</v>
      </c>
    </row>
    <row r="9415" spans="1:5" x14ac:dyDescent="0.55000000000000004">
      <c r="A9415">
        <v>9410</v>
      </c>
      <c r="C9415">
        <f t="shared" si="447"/>
        <v>0.22670818145447708</v>
      </c>
      <c r="D9415">
        <f t="shared" si="448"/>
        <v>-1.799204033687069E-4</v>
      </c>
      <c r="E9415" s="2">
        <f t="shared" si="449"/>
        <v>5.1396599538396107E-2</v>
      </c>
    </row>
    <row r="9416" spans="1:5" x14ac:dyDescent="0.55000000000000004">
      <c r="A9416">
        <v>9411</v>
      </c>
      <c r="C9416">
        <f t="shared" si="447"/>
        <v>0.11192655709784791</v>
      </c>
      <c r="D9416">
        <f t="shared" si="448"/>
        <v>-2.1033901106142598E-4</v>
      </c>
      <c r="E9416" s="2">
        <f t="shared" si="449"/>
        <v>1.2527554183777807E-2</v>
      </c>
    </row>
    <row r="9417" spans="1:5" x14ac:dyDescent="0.55000000000000004">
      <c r="A9417">
        <v>9412</v>
      </c>
      <c r="C9417">
        <f t="shared" si="447"/>
        <v>-3.0946273865708716E-2</v>
      </c>
      <c r="D9417">
        <f t="shared" si="448"/>
        <v>-1.8796696057229946E-4</v>
      </c>
      <c r="E9417" s="2">
        <f t="shared" si="449"/>
        <v>9.5767186617144631E-4</v>
      </c>
    </row>
    <row r="9418" spans="1:5" x14ac:dyDescent="0.55000000000000004">
      <c r="A9418">
        <v>9413</v>
      </c>
      <c r="C9418">
        <f t="shared" si="447"/>
        <v>-0.16605224238466954</v>
      </c>
      <c r="D9418">
        <f t="shared" si="448"/>
        <v>-1.1841916500868982E-4</v>
      </c>
      <c r="E9418" s="2">
        <f t="shared" si="449"/>
        <v>2.7573347200977042E-2</v>
      </c>
    </row>
    <row r="9419" spans="1:5" x14ac:dyDescent="0.55000000000000004">
      <c r="A9419">
        <v>9414</v>
      </c>
      <c r="C9419">
        <f t="shared" si="447"/>
        <v>-0.25948259816680791</v>
      </c>
      <c r="D9419">
        <f t="shared" si="448"/>
        <v>-1.915065510889816E-5</v>
      </c>
      <c r="E9419" s="2">
        <f t="shared" si="449"/>
        <v>6.7331218751397109E-2</v>
      </c>
    </row>
    <row r="9420" spans="1:5" x14ac:dyDescent="0.55000000000000004">
      <c r="A9420">
        <v>9415</v>
      </c>
      <c r="C9420">
        <f t="shared" si="447"/>
        <v>-0.28778829127170441</v>
      </c>
      <c r="D9420">
        <f t="shared" si="448"/>
        <v>8.4924265561978253E-5</v>
      </c>
      <c r="E9420" s="2">
        <f t="shared" si="449"/>
        <v>8.282210059308738E-2</v>
      </c>
    </row>
    <row r="9421" spans="1:5" x14ac:dyDescent="0.55000000000000004">
      <c r="A9421">
        <v>9416</v>
      </c>
      <c r="C9421">
        <f t="shared" si="447"/>
        <v>-0.24386518936327239</v>
      </c>
      <c r="D9421">
        <f t="shared" si="448"/>
        <v>1.6768498563828483E-4</v>
      </c>
      <c r="E9421" s="2">
        <f t="shared" si="449"/>
        <v>5.9470230583184701E-2</v>
      </c>
    </row>
    <row r="9422" spans="1:5" x14ac:dyDescent="0.55000000000000004">
      <c r="A9422">
        <v>9417</v>
      </c>
      <c r="C9422">
        <f t="shared" si="447"/>
        <v>-0.13873706519499915</v>
      </c>
      <c r="D9422">
        <f t="shared" si="448"/>
        <v>2.0836030883843491E-4</v>
      </c>
      <c r="E9422" s="2">
        <f t="shared" si="449"/>
        <v>1.9247973258921445E-2</v>
      </c>
    </row>
    <row r="9423" spans="1:5" x14ac:dyDescent="0.55000000000000004">
      <c r="A9423">
        <v>9418</v>
      </c>
      <c r="C9423">
        <f t="shared" si="447"/>
        <v>1.2111379919149501E-3</v>
      </c>
      <c r="D9423">
        <f t="shared" si="448"/>
        <v>1.9674158640697653E-4</v>
      </c>
      <c r="E9423" s="2">
        <f t="shared" si="449"/>
        <v>1.4668552354597776E-6</v>
      </c>
    </row>
    <row r="9424" spans="1:5" x14ac:dyDescent="0.55000000000000004">
      <c r="A9424">
        <v>9419</v>
      </c>
      <c r="C9424">
        <f t="shared" si="447"/>
        <v>0.14085537107162172</v>
      </c>
      <c r="D9424">
        <f t="shared" si="448"/>
        <v>1.3574487277096862E-4</v>
      </c>
      <c r="E9424" s="2">
        <f t="shared" si="449"/>
        <v>1.9840235559724247E-2</v>
      </c>
    </row>
    <row r="9425" spans="1:5" x14ac:dyDescent="0.55000000000000004">
      <c r="A9425">
        <v>9420</v>
      </c>
      <c r="C9425">
        <f t="shared" si="447"/>
        <v>0.24514787500579432</v>
      </c>
      <c r="D9425">
        <f t="shared" si="448"/>
        <v>4.0679057347344939E-5</v>
      </c>
      <c r="E9425" s="2">
        <f t="shared" si="449"/>
        <v>6.0097480619856557E-2</v>
      </c>
    </row>
    <row r="9426" spans="1:5" x14ac:dyDescent="0.55000000000000004">
      <c r="A9426">
        <v>9421</v>
      </c>
      <c r="C9426">
        <f t="shared" si="447"/>
        <v>0.28791342962438032</v>
      </c>
      <c r="D9426">
        <f t="shared" si="448"/>
        <v>-6.4596344026308217E-5</v>
      </c>
      <c r="E9426" s="2">
        <f t="shared" si="449"/>
        <v>8.2894142958073E-2</v>
      </c>
    </row>
    <row r="9427" spans="1:5" x14ac:dyDescent="0.55000000000000004">
      <c r="A9427">
        <v>9422</v>
      </c>
      <c r="C9427">
        <f t="shared" si="447"/>
        <v>0.25841878214082331</v>
      </c>
      <c r="D9427">
        <f t="shared" si="448"/>
        <v>-1.5365942463225612E-4</v>
      </c>
      <c r="E9427" s="2">
        <f t="shared" si="449"/>
        <v>6.6780266963146304E-2</v>
      </c>
    </row>
    <row r="9428" spans="1:5" x14ac:dyDescent="0.55000000000000004">
      <c r="A9428">
        <v>9423</v>
      </c>
      <c r="C9428">
        <f t="shared" si="447"/>
        <v>0.1640664673756555</v>
      </c>
      <c r="D9428">
        <f t="shared" si="448"/>
        <v>-2.0415722853919173E-4</v>
      </c>
      <c r="E9428" s="2">
        <f t="shared" si="449"/>
        <v>2.6917805717127031E-2</v>
      </c>
    </row>
    <row r="9429" spans="1:5" x14ac:dyDescent="0.55000000000000004">
      <c r="A9429">
        <v>9424</v>
      </c>
      <c r="C9429">
        <f t="shared" si="447"/>
        <v>2.8536927545937913E-2</v>
      </c>
      <c r="D9429">
        <f t="shared" si="448"/>
        <v>-2.0341587137572565E-4</v>
      </c>
      <c r="E9429" s="2">
        <f t="shared" si="449"/>
        <v>8.1435623376211006E-4</v>
      </c>
    </row>
    <row r="9430" spans="1:5" x14ac:dyDescent="0.55000000000000004">
      <c r="A9430">
        <v>9425</v>
      </c>
      <c r="C9430">
        <f t="shared" si="447"/>
        <v>-0.11415477958710392</v>
      </c>
      <c r="D9430">
        <f t="shared" si="448"/>
        <v>-1.5162141816331875E-4</v>
      </c>
      <c r="E9430" s="2">
        <f t="shared" si="449"/>
        <v>1.3031313702580278E-2</v>
      </c>
    </row>
    <row r="9431" spans="1:5" x14ac:dyDescent="0.55000000000000004">
      <c r="A9431">
        <v>9426</v>
      </c>
      <c r="C9431">
        <f t="shared" si="447"/>
        <v>-0.22819604323561854</v>
      </c>
      <c r="D9431">
        <f t="shared" si="448"/>
        <v>-6.1773184917834916E-5</v>
      </c>
      <c r="E9431" s="2">
        <f t="shared" si="449"/>
        <v>5.2073434148392286E-2</v>
      </c>
    </row>
    <row r="9432" spans="1:5" x14ac:dyDescent="0.55000000000000004">
      <c r="A9432">
        <v>9427</v>
      </c>
      <c r="C9432">
        <f t="shared" si="447"/>
        <v>-0.28496491002230817</v>
      </c>
      <c r="D9432">
        <f t="shared" si="448"/>
        <v>4.3578815663602932E-5</v>
      </c>
      <c r="E9432" s="2">
        <f t="shared" si="449"/>
        <v>8.1204999944022194E-2</v>
      </c>
    </row>
    <row r="9433" spans="1:5" x14ac:dyDescent="0.55000000000000004">
      <c r="A9433">
        <v>9428</v>
      </c>
      <c r="C9433">
        <f t="shared" si="447"/>
        <v>-0.2702135909796754</v>
      </c>
      <c r="D9433">
        <f t="shared" si="448"/>
        <v>1.3799345208495573E-4</v>
      </c>
      <c r="E9433" s="2">
        <f t="shared" si="449"/>
        <v>7.3015384750131321E-2</v>
      </c>
    </row>
    <row r="9434" spans="1:5" x14ac:dyDescent="0.55000000000000004">
      <c r="A9434">
        <v>9429</v>
      </c>
      <c r="C9434">
        <f t="shared" si="447"/>
        <v>-0.18764435625172407</v>
      </c>
      <c r="D9434">
        <f t="shared" si="448"/>
        <v>1.9777464070416784E-4</v>
      </c>
      <c r="E9434" s="2">
        <f t="shared" si="449"/>
        <v>3.521040443312394E-2</v>
      </c>
    </row>
    <row r="9435" spans="1:5" x14ac:dyDescent="0.55000000000000004">
      <c r="A9435">
        <v>9430</v>
      </c>
      <c r="C9435">
        <f t="shared" si="447"/>
        <v>-5.7980343333794489E-2</v>
      </c>
      <c r="D9435">
        <f t="shared" si="448"/>
        <v>2.0791856326529223E-4</v>
      </c>
      <c r="E9435" s="2">
        <f t="shared" si="449"/>
        <v>3.361720213104687E-3</v>
      </c>
    </row>
    <row r="9436" spans="1:5" x14ac:dyDescent="0.55000000000000004">
      <c r="A9436">
        <v>9431</v>
      </c>
      <c r="C9436">
        <f t="shared" si="447"/>
        <v>8.6235513632249072E-2</v>
      </c>
      <c r="D9436">
        <f t="shared" si="448"/>
        <v>1.658793090224091E-4</v>
      </c>
      <c r="E9436" s="2">
        <f t="shared" si="449"/>
        <v>7.436563811417816E-3</v>
      </c>
    </row>
    <row r="9437" spans="1:5" x14ac:dyDescent="0.55000000000000004">
      <c r="A9437">
        <v>9432</v>
      </c>
      <c r="C9437">
        <f t="shared" si="447"/>
        <v>0.20880807437700116</v>
      </c>
      <c r="D9437">
        <f t="shared" si="448"/>
        <v>8.2207844673311134E-5</v>
      </c>
      <c r="E9437" s="2">
        <f t="shared" si="449"/>
        <v>4.3600811925031249E-2</v>
      </c>
    </row>
    <row r="9438" spans="1:5" x14ac:dyDescent="0.55000000000000004">
      <c r="A9438">
        <v>9433</v>
      </c>
      <c r="C9438">
        <f t="shared" si="447"/>
        <v>0.2789742097770585</v>
      </c>
      <c r="D9438">
        <f t="shared" si="448"/>
        <v>-2.2096055881864213E-5</v>
      </c>
      <c r="E9438" s="2">
        <f t="shared" si="449"/>
        <v>7.7826609720734241E-2</v>
      </c>
    </row>
    <row r="9439" spans="1:5" x14ac:dyDescent="0.55000000000000004">
      <c r="A9439">
        <v>9434</v>
      </c>
      <c r="C9439">
        <f t="shared" si="447"/>
        <v>0.27912369883573807</v>
      </c>
      <c r="D9439">
        <f t="shared" si="448"/>
        <v>-1.2085431216141512E-4</v>
      </c>
      <c r="E9439" s="2">
        <f t="shared" si="449"/>
        <v>7.7910039251743807E-2</v>
      </c>
    </row>
    <row r="9440" spans="1:5" x14ac:dyDescent="0.55000000000000004">
      <c r="A9440">
        <v>9435</v>
      </c>
      <c r="C9440">
        <f t="shared" si="447"/>
        <v>0.20921902294739922</v>
      </c>
      <c r="D9440">
        <f t="shared" si="448"/>
        <v>-1.8928068349522873E-4</v>
      </c>
      <c r="E9440" s="2">
        <f t="shared" si="449"/>
        <v>4.3772599563064361E-2</v>
      </c>
    </row>
    <row r="9441" spans="1:5" x14ac:dyDescent="0.55000000000000004">
      <c r="A9441">
        <v>9436</v>
      </c>
      <c r="C9441">
        <f t="shared" si="447"/>
        <v>8.6804782286359142E-2</v>
      </c>
      <c r="D9441">
        <f t="shared" si="448"/>
        <v>-2.1020159299198608E-4</v>
      </c>
      <c r="E9441" s="2">
        <f t="shared" si="449"/>
        <v>7.5350702277822102E-3</v>
      </c>
    </row>
    <row r="9442" spans="1:5" x14ac:dyDescent="0.55000000000000004">
      <c r="A9442">
        <v>9437</v>
      </c>
      <c r="C9442">
        <f t="shared" si="447"/>
        <v>-5.7395629028922882E-2</v>
      </c>
      <c r="D9442">
        <f t="shared" si="448"/>
        <v>-1.7836633334578417E-4</v>
      </c>
      <c r="E9442" s="2">
        <f t="shared" si="449"/>
        <v>3.2942582316257351E-3</v>
      </c>
    </row>
    <row r="9443" spans="1:5" x14ac:dyDescent="0.55000000000000004">
      <c r="A9443">
        <v>9438</v>
      </c>
      <c r="C9443">
        <f t="shared" si="447"/>
        <v>-0.18719094726181404</v>
      </c>
      <c r="D9443">
        <f t="shared" si="448"/>
        <v>-1.0176488369378908E-4</v>
      </c>
      <c r="E9443" s="2">
        <f t="shared" si="449"/>
        <v>3.5040450736775246E-2</v>
      </c>
    </row>
    <row r="9444" spans="1:5" x14ac:dyDescent="0.55000000000000004">
      <c r="A9444">
        <v>9439</v>
      </c>
      <c r="C9444">
        <f t="shared" si="447"/>
        <v>-0.27000528340262309</v>
      </c>
      <c r="D9444">
        <f t="shared" si="448"/>
        <v>3.7740672873196297E-7</v>
      </c>
      <c r="E9444" s="2">
        <f t="shared" si="449"/>
        <v>7.2902853065330814E-2</v>
      </c>
    </row>
    <row r="9445" spans="1:5" x14ac:dyDescent="0.55000000000000004">
      <c r="A9445">
        <v>9440</v>
      </c>
      <c r="C9445">
        <f t="shared" si="447"/>
        <v>-0.28505398467236781</v>
      </c>
      <c r="D9445">
        <f t="shared" si="448"/>
        <v>1.0242497602012542E-4</v>
      </c>
      <c r="E9445" s="2">
        <f t="shared" si="449"/>
        <v>8.1255774177594497E-2</v>
      </c>
    </row>
    <row r="9446" spans="1:5" x14ac:dyDescent="0.55000000000000004">
      <c r="A9446">
        <v>9441</v>
      </c>
      <c r="C9446">
        <f t="shared" si="447"/>
        <v>-0.22856014425060742</v>
      </c>
      <c r="D9446">
        <f t="shared" si="448"/>
        <v>1.7876603527766153E-4</v>
      </c>
      <c r="E9446" s="2">
        <f t="shared" si="449"/>
        <v>5.2239739539858471E-2</v>
      </c>
    </row>
    <row r="9447" spans="1:5" x14ac:dyDescent="0.55000000000000004">
      <c r="A9447">
        <v>9442</v>
      </c>
      <c r="C9447">
        <f t="shared" si="447"/>
        <v>-0.1147025252875306</v>
      </c>
      <c r="D9447">
        <f t="shared" si="448"/>
        <v>2.102405877695515E-4</v>
      </c>
      <c r="E9447" s="2">
        <f t="shared" si="449"/>
        <v>1.3156669307336596E-2</v>
      </c>
    </row>
    <row r="9448" spans="1:5" x14ac:dyDescent="0.55000000000000004">
      <c r="A9448">
        <v>9443</v>
      </c>
      <c r="C9448">
        <f t="shared" si="447"/>
        <v>2.7943009785317233E-2</v>
      </c>
      <c r="D9448">
        <f t="shared" si="448"/>
        <v>1.8894918425125799E-4</v>
      </c>
      <c r="E9448" s="2">
        <f t="shared" si="449"/>
        <v>7.8081179586233466E-4</v>
      </c>
    </row>
    <row r="9449" spans="1:5" x14ac:dyDescent="0.55000000000000004">
      <c r="A9449">
        <v>9444</v>
      </c>
      <c r="C9449">
        <f t="shared" si="447"/>
        <v>0.16357543839396349</v>
      </c>
      <c r="D9449">
        <f t="shared" si="448"/>
        <v>1.2023551821869523E-4</v>
      </c>
      <c r="E9449" s="2">
        <f t="shared" si="449"/>
        <v>2.6756924045777345E-2</v>
      </c>
    </row>
    <row r="9450" spans="1:5" x14ac:dyDescent="0.55000000000000004">
      <c r="A9450">
        <v>9445</v>
      </c>
      <c r="C9450">
        <f t="shared" si="447"/>
        <v>0.25815387986052934</v>
      </c>
      <c r="D9450">
        <f t="shared" si="448"/>
        <v>2.1345271479923872E-5</v>
      </c>
      <c r="E9450" s="2">
        <f t="shared" si="449"/>
        <v>6.6643425687044622E-2</v>
      </c>
    </row>
    <row r="9451" spans="1:5" x14ac:dyDescent="0.55000000000000004">
      <c r="A9451">
        <v>9446</v>
      </c>
      <c r="C9451">
        <f t="shared" si="447"/>
        <v>0.2879411389375946</v>
      </c>
      <c r="D9451">
        <f t="shared" si="448"/>
        <v>-8.2902188480198761E-5</v>
      </c>
      <c r="E9451" s="2">
        <f t="shared" si="449"/>
        <v>8.2910099492679162E-2</v>
      </c>
    </row>
    <row r="9452" spans="1:5" x14ac:dyDescent="0.55000000000000004">
      <c r="A9452">
        <v>9447</v>
      </c>
      <c r="C9452">
        <f t="shared" si="447"/>
        <v>0.24546124145896611</v>
      </c>
      <c r="D9452">
        <f t="shared" si="448"/>
        <v>-1.6634294657127515E-4</v>
      </c>
      <c r="E9452" s="2">
        <f t="shared" si="449"/>
        <v>6.0251221058576866E-2</v>
      </c>
    </row>
    <row r="9453" spans="1:5" x14ac:dyDescent="0.55000000000000004">
      <c r="A9453">
        <v>9448</v>
      </c>
      <c r="C9453">
        <f t="shared" si="447"/>
        <v>0.14137574628658614</v>
      </c>
      <c r="D9453">
        <f t="shared" si="448"/>
        <v>-2.0803513130407541E-4</v>
      </c>
      <c r="E9453" s="2">
        <f t="shared" si="449"/>
        <v>1.9987101638089175E-2</v>
      </c>
    </row>
    <row r="9454" spans="1:5" x14ac:dyDescent="0.55000000000000004">
      <c r="A9454">
        <v>9449</v>
      </c>
      <c r="C9454">
        <f t="shared" si="447"/>
        <v>1.807918760561304E-3</v>
      </c>
      <c r="D9454">
        <f t="shared" si="448"/>
        <v>-1.9751488311219289E-4</v>
      </c>
      <c r="E9454" s="2">
        <f t="shared" si="449"/>
        <v>3.2685702447895215E-6</v>
      </c>
    </row>
    <row r="9455" spans="1:5" x14ac:dyDescent="0.55000000000000004">
      <c r="A9455">
        <v>9450</v>
      </c>
      <c r="C9455">
        <f t="shared" si="447"/>
        <v>-0.13821365826646059</v>
      </c>
      <c r="D9455">
        <f t="shared" si="448"/>
        <v>-1.3742256254255274E-4</v>
      </c>
      <c r="E9455" s="2">
        <f t="shared" si="449"/>
        <v>1.9103015331397952E-2</v>
      </c>
    </row>
    <row r="9456" spans="1:5" x14ac:dyDescent="0.55000000000000004">
      <c r="A9456">
        <v>9451</v>
      </c>
      <c r="C9456">
        <f t="shared" si="447"/>
        <v>-0.2435465203813621</v>
      </c>
      <c r="D9456">
        <f t="shared" si="448"/>
        <v>-4.2840075412518308E-5</v>
      </c>
      <c r="E9456" s="2">
        <f t="shared" si="449"/>
        <v>5.9314907589869223E-2</v>
      </c>
    </row>
    <row r="9457" spans="1:5" x14ac:dyDescent="0.55000000000000004">
      <c r="A9457">
        <v>9452</v>
      </c>
      <c r="C9457">
        <f t="shared" si="447"/>
        <v>-0.28775433943362971</v>
      </c>
      <c r="D9457">
        <f t="shared" si="448"/>
        <v>6.249436764599118E-5</v>
      </c>
      <c r="E9457" s="2">
        <f t="shared" si="449"/>
        <v>8.2802559862884581E-2</v>
      </c>
    </row>
    <row r="9458" spans="1:5" x14ac:dyDescent="0.55000000000000004">
      <c r="A9458">
        <v>9453</v>
      </c>
      <c r="C9458">
        <f t="shared" si="447"/>
        <v>-0.25974188467052101</v>
      </c>
      <c r="D9458">
        <f t="shared" si="448"/>
        <v>1.5214404170510747E-4</v>
      </c>
      <c r="E9458" s="2">
        <f t="shared" si="449"/>
        <v>6.7465846652194239E-2</v>
      </c>
    </row>
    <row r="9459" spans="1:5" x14ac:dyDescent="0.55000000000000004">
      <c r="A9459">
        <v>9454</v>
      </c>
      <c r="C9459">
        <f t="shared" si="447"/>
        <v>-0.16653969177963582</v>
      </c>
      <c r="D9459">
        <f t="shared" si="448"/>
        <v>2.0360876823818802E-4</v>
      </c>
      <c r="E9459" s="2">
        <f t="shared" si="449"/>
        <v>2.7735468938056097E-2</v>
      </c>
    </row>
    <row r="9460" spans="1:5" x14ac:dyDescent="0.55000000000000004">
      <c r="A9460">
        <v>9455</v>
      </c>
      <c r="C9460">
        <f t="shared" si="447"/>
        <v>-3.1539546630235935E-2</v>
      </c>
      <c r="D9460">
        <f t="shared" si="448"/>
        <v>2.0397198567579297E-4</v>
      </c>
      <c r="E9460" s="2">
        <f t="shared" si="449"/>
        <v>9.9474300164082699E-4</v>
      </c>
    </row>
    <row r="9461" spans="1:5" x14ac:dyDescent="0.55000000000000004">
      <c r="A9461">
        <v>9456</v>
      </c>
      <c r="C9461">
        <f t="shared" si="447"/>
        <v>0.11137635992245844</v>
      </c>
      <c r="D9461">
        <f t="shared" si="448"/>
        <v>1.5314253409709957E-4</v>
      </c>
      <c r="E9461" s="2">
        <f t="shared" si="449"/>
        <v>1.2404693549577007E-2</v>
      </c>
    </row>
    <row r="9462" spans="1:5" x14ac:dyDescent="0.55000000000000004">
      <c r="A9462">
        <v>9457</v>
      </c>
      <c r="C9462">
        <f t="shared" si="447"/>
        <v>0.22633914776201183</v>
      </c>
      <c r="D9462">
        <f t="shared" si="448"/>
        <v>6.3877534448530162E-5</v>
      </c>
      <c r="E9462" s="2">
        <f t="shared" si="449"/>
        <v>5.1229409809633829E-2</v>
      </c>
    </row>
    <row r="9463" spans="1:5" x14ac:dyDescent="0.55000000000000004">
      <c r="A9463">
        <v>9458</v>
      </c>
      <c r="C9463">
        <f t="shared" si="447"/>
        <v>0.28449558036332112</v>
      </c>
      <c r="D9463">
        <f t="shared" si="448"/>
        <v>-4.1419379912022608E-5</v>
      </c>
      <c r="E9463" s="2">
        <f t="shared" si="449"/>
        <v>8.093773524626291E-2</v>
      </c>
    </row>
    <row r="9464" spans="1:5" x14ac:dyDescent="0.55000000000000004">
      <c r="A9464">
        <v>9459</v>
      </c>
      <c r="C9464">
        <f t="shared" si="447"/>
        <v>0.27124961898706412</v>
      </c>
      <c r="D9464">
        <f t="shared" si="448"/>
        <v>-1.363209029688333E-4</v>
      </c>
      <c r="E9464" s="2">
        <f t="shared" si="449"/>
        <v>7.3576355800627463E-2</v>
      </c>
    </row>
    <row r="9465" spans="1:5" x14ac:dyDescent="0.55000000000000004">
      <c r="A9465">
        <v>9460</v>
      </c>
      <c r="C9465">
        <f t="shared" si="447"/>
        <v>0.18992572073337163</v>
      </c>
      <c r="D9465">
        <f t="shared" si="448"/>
        <v>-1.9700875279711193E-4</v>
      </c>
      <c r="E9465" s="2">
        <f t="shared" si="449"/>
        <v>3.6071779396090672E-2</v>
      </c>
    </row>
    <row r="9466" spans="1:5" x14ac:dyDescent="0.55000000000000004">
      <c r="A9466">
        <v>9461</v>
      </c>
      <c r="C9466">
        <f t="shared" si="447"/>
        <v>6.0934469892155216E-2</v>
      </c>
      <c r="D9466">
        <f t="shared" si="448"/>
        <v>-2.0825155828833772E-4</v>
      </c>
      <c r="E9466" s="2">
        <f t="shared" si="449"/>
        <v>3.7130096210379704E-3</v>
      </c>
    </row>
    <row r="9467" spans="1:5" x14ac:dyDescent="0.55000000000000004">
      <c r="A9467">
        <v>9462</v>
      </c>
      <c r="C9467">
        <f t="shared" si="447"/>
        <v>-8.3350048495276524E-2</v>
      </c>
      <c r="D9467">
        <f t="shared" si="448"/>
        <v>-1.6722761224374969E-4</v>
      </c>
      <c r="E9467" s="2">
        <f t="shared" si="449"/>
        <v>6.9472305841649486E-3</v>
      </c>
    </row>
    <row r="9468" spans="1:5" x14ac:dyDescent="0.55000000000000004">
      <c r="A9468">
        <v>9463</v>
      </c>
      <c r="C9468">
        <f t="shared" si="447"/>
        <v>-0.20671546159001755</v>
      </c>
      <c r="D9468">
        <f t="shared" si="448"/>
        <v>-8.4233060404367304E-5</v>
      </c>
      <c r="E9468" s="2">
        <f t="shared" si="449"/>
        <v>4.2731282060374021E-2</v>
      </c>
    </row>
    <row r="9469" spans="1:5" x14ac:dyDescent="0.55000000000000004">
      <c r="A9469">
        <v>9464</v>
      </c>
      <c r="C9469">
        <f t="shared" si="447"/>
        <v>-0.27819965104077654</v>
      </c>
      <c r="D9469">
        <f t="shared" si="448"/>
        <v>1.9902214101423815E-5</v>
      </c>
      <c r="E9469" s="2">
        <f t="shared" si="449"/>
        <v>7.7395045839209836E-2</v>
      </c>
    </row>
    <row r="9470" spans="1:5" x14ac:dyDescent="0.55000000000000004">
      <c r="A9470">
        <v>9465</v>
      </c>
      <c r="C9470">
        <f t="shared" si="447"/>
        <v>-0.27986159206659345</v>
      </c>
      <c r="D9470">
        <f t="shared" si="448"/>
        <v>1.190424523759527E-4</v>
      </c>
      <c r="E9470" s="2">
        <f t="shared" si="449"/>
        <v>7.832251071404836E-2</v>
      </c>
    </row>
    <row r="9471" spans="1:5" x14ac:dyDescent="0.55000000000000004">
      <c r="A9471">
        <v>9466</v>
      </c>
      <c r="C9471">
        <f t="shared" si="447"/>
        <v>-0.21128417249800241</v>
      </c>
      <c r="D9471">
        <f t="shared" si="448"/>
        <v>1.8830554431992132E-4</v>
      </c>
      <c r="E9471" s="2">
        <f t="shared" si="449"/>
        <v>4.4641001548165637E-2</v>
      </c>
    </row>
    <row r="9472" spans="1:5" x14ac:dyDescent="0.55000000000000004">
      <c r="A9472">
        <v>9467</v>
      </c>
      <c r="C9472">
        <f t="shared" si="447"/>
        <v>-8.9678879149407448E-2</v>
      </c>
      <c r="D9472">
        <f t="shared" si="448"/>
        <v>2.1030791380553292E-4</v>
      </c>
      <c r="E9472" s="2">
        <f t="shared" si="449"/>
        <v>8.0423013654940256E-3</v>
      </c>
    </row>
    <row r="9473" spans="1:5" x14ac:dyDescent="0.55000000000000004">
      <c r="A9473">
        <v>9468</v>
      </c>
      <c r="C9473">
        <f t="shared" si="447"/>
        <v>5.4433922584899493E-2</v>
      </c>
      <c r="D9473">
        <f t="shared" si="448"/>
        <v>1.7952742986504988E-4</v>
      </c>
      <c r="E9473" s="2">
        <f t="shared" si="449"/>
        <v>2.9630519279788309E-3</v>
      </c>
    </row>
    <row r="9474" spans="1:5" x14ac:dyDescent="0.55000000000000004">
      <c r="A9474">
        <v>9469</v>
      </c>
      <c r="C9474">
        <f t="shared" si="447"/>
        <v>0.1848849571264469</v>
      </c>
      <c r="D9474">
        <f t="shared" si="448"/>
        <v>1.0368934516641077E-4</v>
      </c>
      <c r="E9474" s="2">
        <f t="shared" si="449"/>
        <v>3.4182447371648106E-2</v>
      </c>
    </row>
    <row r="9475" spans="1:5" x14ac:dyDescent="0.55000000000000004">
      <c r="A9475">
        <v>9470</v>
      </c>
      <c r="C9475">
        <f t="shared" si="447"/>
        <v>0.26893376449343287</v>
      </c>
      <c r="D9475">
        <f t="shared" si="448"/>
        <v>1.827420432046816E-6</v>
      </c>
      <c r="E9475" s="2">
        <f t="shared" si="449"/>
        <v>7.2325369684609217E-2</v>
      </c>
    </row>
    <row r="9476" spans="1:5" x14ac:dyDescent="0.55000000000000004">
      <c r="A9476">
        <v>9471</v>
      </c>
      <c r="C9476">
        <f t="shared" si="447"/>
        <v>0.28548586564976308</v>
      </c>
      <c r="D9476">
        <f t="shared" si="448"/>
        <v>-1.0049314831446027E-4</v>
      </c>
      <c r="E9476" s="2">
        <f t="shared" si="449"/>
        <v>8.1502179485794579E-2</v>
      </c>
    </row>
    <row r="9477" spans="1:5" x14ac:dyDescent="0.55000000000000004">
      <c r="A9477">
        <v>9472</v>
      </c>
      <c r="C9477">
        <f t="shared" si="447"/>
        <v>0.23038703209259065</v>
      </c>
      <c r="D9477">
        <f t="shared" si="448"/>
        <v>-1.775920550615348E-4</v>
      </c>
      <c r="E9477" s="2">
        <f t="shared" si="449"/>
        <v>5.3078184556432394E-2</v>
      </c>
    </row>
    <row r="9478" spans="1:5" x14ac:dyDescent="0.55000000000000004">
      <c r="A9478">
        <v>9473</v>
      </c>
      <c r="C9478">
        <f t="shared" ref="C9478:C9541" si="450">$D$1*COS($B$2*(A9478-$L$2)+$B$1)</f>
        <v>0.11746590965350436</v>
      </c>
      <c r="D9478">
        <f t="shared" ref="D9478:D9541" si="451">$D$2*COS($B$2*(A9478-$L$3)+$B$3)</f>
        <v>-2.1011909933167148E-4</v>
      </c>
      <c r="E9478" s="2">
        <f t="shared" ref="E9478:E9541" si="452">(M9478-C9478)^2</f>
        <v>1.3798239930725247E-2</v>
      </c>
    </row>
    <row r="9479" spans="1:5" x14ac:dyDescent="0.55000000000000004">
      <c r="A9479">
        <v>9474</v>
      </c>
      <c r="C9479">
        <f t="shared" si="450"/>
        <v>-2.4936680123691563E-2</v>
      </c>
      <c r="D9479">
        <f t="shared" si="451"/>
        <v>-1.899106786287595E-4</v>
      </c>
      <c r="E9479" s="2">
        <f t="shared" si="452"/>
        <v>6.2183801559131382E-4</v>
      </c>
    </row>
    <row r="9480" spans="1:5" x14ac:dyDescent="0.55000000000000004">
      <c r="A9480">
        <v>9475</v>
      </c>
      <c r="C9480">
        <f t="shared" si="450"/>
        <v>-0.16108068881335261</v>
      </c>
      <c r="D9480">
        <f t="shared" si="451"/>
        <v>-1.2203868058951876E-4</v>
      </c>
      <c r="E9480" s="2">
        <f t="shared" si="452"/>
        <v>2.5946988308584138E-2</v>
      </c>
    </row>
    <row r="9481" spans="1:5" x14ac:dyDescent="0.55000000000000004">
      <c r="A9481">
        <v>9476</v>
      </c>
      <c r="C9481">
        <f t="shared" si="450"/>
        <v>-0.25679683992238345</v>
      </c>
      <c r="D9481">
        <f t="shared" si="451"/>
        <v>-2.353754609359241E-5</v>
      </c>
      <c r="E9481" s="2">
        <f t="shared" si="452"/>
        <v>6.5944616994122227E-2</v>
      </c>
    </row>
    <row r="9482" spans="1:5" x14ac:dyDescent="0.55000000000000004">
      <c r="A9482">
        <v>9477</v>
      </c>
      <c r="C9482">
        <f t="shared" si="450"/>
        <v>-0.28806239705894893</v>
      </c>
      <c r="D9482">
        <f t="shared" si="451"/>
        <v>8.0871016336891142E-5</v>
      </c>
      <c r="E9482" s="2">
        <f t="shared" si="452"/>
        <v>8.2979944599347544E-2</v>
      </c>
    </row>
    <row r="9483" spans="1:5" x14ac:dyDescent="0.55000000000000004">
      <c r="A9483">
        <v>9478</v>
      </c>
      <c r="C9483">
        <f t="shared" si="450"/>
        <v>-0.24703036440918411</v>
      </c>
      <c r="D9483">
        <f t="shared" si="451"/>
        <v>1.6498265829563091E-4</v>
      </c>
      <c r="E9483" s="2">
        <f t="shared" si="452"/>
        <v>6.1024000940134292E-2</v>
      </c>
    </row>
    <row r="9484" spans="1:5" x14ac:dyDescent="0.55000000000000004">
      <c r="A9484">
        <v>9479</v>
      </c>
      <c r="C9484">
        <f t="shared" si="450"/>
        <v>-0.14399891727965056</v>
      </c>
      <c r="D9484">
        <f t="shared" si="451"/>
        <v>2.076871305806794E-4</v>
      </c>
      <c r="E9484" s="2">
        <f t="shared" si="452"/>
        <v>2.0735688177711643E-2</v>
      </c>
    </row>
    <row r="9485" spans="1:5" x14ac:dyDescent="0.55000000000000004">
      <c r="A9485">
        <v>9480</v>
      </c>
      <c r="C9485">
        <f t="shared" si="450"/>
        <v>-4.826777169270444E-3</v>
      </c>
      <c r="D9485">
        <f t="shared" si="451"/>
        <v>1.9826651078734431E-4</v>
      </c>
      <c r="E9485" s="2">
        <f t="shared" si="452"/>
        <v>2.3297777841790399E-5</v>
      </c>
    </row>
    <row r="9486" spans="1:5" x14ac:dyDescent="0.55000000000000004">
      <c r="A9486">
        <v>9481</v>
      </c>
      <c r="C9486">
        <f t="shared" si="450"/>
        <v>0.13555678227020637</v>
      </c>
      <c r="D9486">
        <f t="shared" si="451"/>
        <v>1.3908517591284289E-4</v>
      </c>
      <c r="E9486" s="2">
        <f t="shared" si="452"/>
        <v>1.8375641219452135E-2</v>
      </c>
    </row>
    <row r="9487" spans="1:5" x14ac:dyDescent="0.55000000000000004">
      <c r="A9487">
        <v>9482</v>
      </c>
      <c r="C9487">
        <f t="shared" si="450"/>
        <v>0.24191844667012008</v>
      </c>
      <c r="D9487">
        <f t="shared" si="451"/>
        <v>4.4996393567113579E-5</v>
      </c>
      <c r="E9487" s="2">
        <f t="shared" si="452"/>
        <v>5.8524534839283736E-2</v>
      </c>
    </row>
    <row r="9488" spans="1:5" x14ac:dyDescent="0.55000000000000004">
      <c r="A9488">
        <v>9483</v>
      </c>
      <c r="C9488">
        <f t="shared" si="450"/>
        <v>0.28756368019180684</v>
      </c>
      <c r="D9488">
        <f t="shared" si="451"/>
        <v>-6.0385535112304469E-5</v>
      </c>
      <c r="E9488" s="2">
        <f t="shared" si="452"/>
        <v>8.2692870165455762E-2</v>
      </c>
    </row>
    <row r="9489" spans="1:5" x14ac:dyDescent="0.55000000000000004">
      <c r="A9489">
        <v>9484</v>
      </c>
      <c r="C9489">
        <f t="shared" si="450"/>
        <v>0.26103649134907392</v>
      </c>
      <c r="D9489">
        <f t="shared" si="451"/>
        <v>-1.5061196730761504E-4</v>
      </c>
      <c r="E9489" s="2">
        <f t="shared" si="452"/>
        <v>6.8140049815835144E-2</v>
      </c>
    </row>
    <row r="9490" spans="1:5" x14ac:dyDescent="0.55000000000000004">
      <c r="A9490">
        <v>9485</v>
      </c>
      <c r="C9490">
        <f t="shared" si="450"/>
        <v>0.16899464539039127</v>
      </c>
      <c r="D9490">
        <f t="shared" si="451"/>
        <v>-2.0303797035709458E-4</v>
      </c>
      <c r="E9490" s="2">
        <f t="shared" si="452"/>
        <v>2.8559190170624093E-2</v>
      </c>
    </row>
    <row r="9491" spans="1:5" x14ac:dyDescent="0.55000000000000004">
      <c r="A9491">
        <v>9486</v>
      </c>
      <c r="C9491">
        <f t="shared" si="450"/>
        <v>3.4538705563210682E-2</v>
      </c>
      <c r="D9491">
        <f t="shared" si="451"/>
        <v>-2.0450572254778821E-4</v>
      </c>
      <c r="E9491" s="2">
        <f t="shared" si="452"/>
        <v>1.1929221819821606E-3</v>
      </c>
    </row>
    <row r="9492" spans="1:5" x14ac:dyDescent="0.55000000000000004">
      <c r="A9492">
        <v>9487</v>
      </c>
      <c r="C9492">
        <f t="shared" si="450"/>
        <v>-0.10858572134218668</v>
      </c>
      <c r="D9492">
        <f t="shared" si="451"/>
        <v>-1.546468490175933E-4</v>
      </c>
      <c r="E9492" s="2">
        <f t="shared" si="452"/>
        <v>1.1790858879403015E-2</v>
      </c>
    </row>
    <row r="9493" spans="1:5" x14ac:dyDescent="0.55000000000000004">
      <c r="A9493">
        <v>9488</v>
      </c>
      <c r="C9493">
        <f t="shared" si="450"/>
        <v>-0.2244574209960972</v>
      </c>
      <c r="D9493">
        <f t="shared" si="451"/>
        <v>-6.5974876080921095E-5</v>
      </c>
      <c r="E9493" s="2">
        <f t="shared" si="452"/>
        <v>5.0381133840219215E-2</v>
      </c>
    </row>
    <row r="9494" spans="1:5" x14ac:dyDescent="0.55000000000000004">
      <c r="A9494">
        <v>9489</v>
      </c>
      <c r="C9494">
        <f t="shared" si="450"/>
        <v>-0.28399503916631169</v>
      </c>
      <c r="D9494">
        <f t="shared" si="451"/>
        <v>3.9255400109004531E-5</v>
      </c>
      <c r="E9494" s="2">
        <f t="shared" si="452"/>
        <v>8.0653182271074916E-2</v>
      </c>
    </row>
    <row r="9495" spans="1:5" x14ac:dyDescent="0.55000000000000004">
      <c r="A9495">
        <v>9490</v>
      </c>
      <c r="C9495">
        <f t="shared" si="450"/>
        <v>-0.27225588864887235</v>
      </c>
      <c r="D9495">
        <f t="shared" si="451"/>
        <v>1.346333983126606E-4</v>
      </c>
      <c r="E9495" s="2">
        <f t="shared" si="452"/>
        <v>7.4123268903987183E-2</v>
      </c>
    </row>
    <row r="9496" spans="1:5" x14ac:dyDescent="0.55000000000000004">
      <c r="A9496">
        <v>9491</v>
      </c>
      <c r="C9496">
        <f t="shared" si="450"/>
        <v>-0.19218624877936519</v>
      </c>
      <c r="D9496">
        <f t="shared" si="451"/>
        <v>1.9622125138670808E-4</v>
      </c>
      <c r="E9496" s="2">
        <f t="shared" si="452"/>
        <v>3.6935554219884044E-2</v>
      </c>
    </row>
    <row r="9497" spans="1:5" x14ac:dyDescent="0.55000000000000004">
      <c r="A9497">
        <v>9492</v>
      </c>
      <c r="C9497">
        <f t="shared" si="450"/>
        <v>-6.3881911430940311E-2</v>
      </c>
      <c r="D9497">
        <f t="shared" si="451"/>
        <v>2.0856170637850138E-4</v>
      </c>
      <c r="E9497" s="2">
        <f t="shared" si="452"/>
        <v>4.0808986080705023E-3</v>
      </c>
    </row>
    <row r="9498" spans="1:5" x14ac:dyDescent="0.55000000000000004">
      <c r="A9498">
        <v>9493</v>
      </c>
      <c r="C9498">
        <f t="shared" si="450"/>
        <v>8.0455439162796752E-2</v>
      </c>
      <c r="D9498">
        <f t="shared" si="451"/>
        <v>1.6855756920125287E-4</v>
      </c>
      <c r="E9498" s="2">
        <f t="shared" si="452"/>
        <v>6.4730776908784897E-3</v>
      </c>
    </row>
    <row r="9499" spans="1:5" x14ac:dyDescent="0.55000000000000004">
      <c r="A9499">
        <v>9494</v>
      </c>
      <c r="C9499">
        <f t="shared" si="450"/>
        <v>0.2046001703927719</v>
      </c>
      <c r="D9499">
        <f t="shared" si="451"/>
        <v>8.624903506614505E-5</v>
      </c>
      <c r="E9499" s="2">
        <f t="shared" si="452"/>
        <v>4.1861229724751294E-2</v>
      </c>
    </row>
    <row r="9500" spans="1:5" x14ac:dyDescent="0.55000000000000004">
      <c r="A9500">
        <v>9495</v>
      </c>
      <c r="C9500">
        <f t="shared" si="450"/>
        <v>0.27739457148243057</v>
      </c>
      <c r="D9500">
        <f t="shared" si="451"/>
        <v>-1.7706188882100596E-5</v>
      </c>
      <c r="E9500" s="2">
        <f t="shared" si="452"/>
        <v>7.694774828792128E-2</v>
      </c>
    </row>
    <row r="9501" spans="1:5" x14ac:dyDescent="0.55000000000000004">
      <c r="A9501">
        <v>9496</v>
      </c>
      <c r="C9501">
        <f t="shared" si="450"/>
        <v>0.2805687821465927</v>
      </c>
      <c r="D9501">
        <f t="shared" si="451"/>
        <v>-1.1721753264058223E-4</v>
      </c>
      <c r="E9501" s="2">
        <f t="shared" si="452"/>
        <v>7.8718841515222196E-2</v>
      </c>
    </row>
    <row r="9502" spans="1:5" x14ac:dyDescent="0.55000000000000004">
      <c r="A9502">
        <v>9497</v>
      </c>
      <c r="C9502">
        <f t="shared" si="450"/>
        <v>0.21332614241265124</v>
      </c>
      <c r="D9502">
        <f t="shared" si="451"/>
        <v>-1.8730974645582568E-4</v>
      </c>
      <c r="E9502" s="2">
        <f t="shared" si="452"/>
        <v>4.5508043036662761E-2</v>
      </c>
    </row>
    <row r="9503" spans="1:5" x14ac:dyDescent="0.55000000000000004">
      <c r="A9503">
        <v>9498</v>
      </c>
      <c r="C9503">
        <f t="shared" si="450"/>
        <v>9.254313749143972E-2</v>
      </c>
      <c r="D9503">
        <f t="shared" si="451"/>
        <v>-2.1039116208684651E-4</v>
      </c>
      <c r="E9503" s="2">
        <f t="shared" si="452"/>
        <v>8.564232296759516E-3</v>
      </c>
    </row>
    <row r="9504" spans="1:5" x14ac:dyDescent="0.55000000000000004">
      <c r="A9504">
        <v>9499</v>
      </c>
      <c r="C9504">
        <f t="shared" si="450"/>
        <v>-5.146624428555837E-2</v>
      </c>
      <c r="D9504">
        <f t="shared" si="451"/>
        <v>-1.8066883072789759E-4</v>
      </c>
      <c r="E9504" s="2">
        <f t="shared" si="452"/>
        <v>2.6487743008607695E-3</v>
      </c>
    </row>
    <row r="9505" spans="1:5" x14ac:dyDescent="0.55000000000000004">
      <c r="A9505">
        <v>9500</v>
      </c>
      <c r="C9505">
        <f t="shared" si="450"/>
        <v>-0.18255868356923627</v>
      </c>
      <c r="D9505">
        <f t="shared" si="451"/>
        <v>-1.0560243105303903E-4</v>
      </c>
      <c r="E9505" s="2">
        <f t="shared" si="452"/>
        <v>3.3327672946532536E-2</v>
      </c>
    </row>
    <row r="9506" spans="1:5" x14ac:dyDescent="0.55000000000000004">
      <c r="A9506">
        <v>9501</v>
      </c>
      <c r="C9506">
        <f t="shared" si="450"/>
        <v>-0.26783274130876578</v>
      </c>
      <c r="D9506">
        <f t="shared" si="451"/>
        <v>-4.0320471064998105E-6</v>
      </c>
      <c r="E9506" s="2">
        <f t="shared" si="452"/>
        <v>7.1734377316968245E-2</v>
      </c>
    </row>
    <row r="9507" spans="1:5" x14ac:dyDescent="0.55000000000000004">
      <c r="A9507">
        <v>9502</v>
      </c>
      <c r="C9507">
        <f t="shared" si="450"/>
        <v>-0.28588642644658047</v>
      </c>
      <c r="D9507">
        <f t="shared" si="451"/>
        <v>9.8550295672254472E-5</v>
      </c>
      <c r="E9507" s="2">
        <f t="shared" si="452"/>
        <v>8.1731048826396063E-2</v>
      </c>
    </row>
    <row r="9508" spans="1:5" x14ac:dyDescent="0.55000000000000004">
      <c r="A9508">
        <v>9503</v>
      </c>
      <c r="C9508">
        <f t="shared" si="450"/>
        <v>-0.23218864455559315</v>
      </c>
      <c r="D9508">
        <f t="shared" si="451"/>
        <v>1.7639859151574814E-4</v>
      </c>
      <c r="E9508" s="2">
        <f t="shared" si="452"/>
        <v>5.3911566660563577E-2</v>
      </c>
    </row>
    <row r="9509" spans="1:5" x14ac:dyDescent="0.55000000000000004">
      <c r="A9509">
        <v>9504</v>
      </c>
      <c r="C9509">
        <f t="shared" si="450"/>
        <v>-0.12021640702945595</v>
      </c>
      <c r="D9509">
        <f t="shared" si="451"/>
        <v>2.0997455907608087E-4</v>
      </c>
      <c r="E9509" s="2">
        <f t="shared" si="452"/>
        <v>1.4451984519071827E-2</v>
      </c>
    </row>
    <row r="9510" spans="1:5" x14ac:dyDescent="0.55000000000000004">
      <c r="A9510">
        <v>9505</v>
      </c>
      <c r="C9510">
        <f t="shared" si="450"/>
        <v>2.1927614700270086E-2</v>
      </c>
      <c r="D9510">
        <f t="shared" si="451"/>
        <v>1.9085133822085128E-4</v>
      </c>
      <c r="E9510" s="2">
        <f t="shared" si="452"/>
        <v>4.8082028644350078E-4</v>
      </c>
    </row>
    <row r="9511" spans="1:5" x14ac:dyDescent="0.55000000000000004">
      <c r="A9511">
        <v>9506</v>
      </c>
      <c r="C9511">
        <f t="shared" si="450"/>
        <v>0.15856826733767343</v>
      </c>
      <c r="D9511">
        <f t="shared" si="451"/>
        <v>1.2382845429920896E-4</v>
      </c>
      <c r="E9511" s="2">
        <f t="shared" si="452"/>
        <v>2.5143895406471869E-2</v>
      </c>
    </row>
    <row r="9512" spans="1:5" x14ac:dyDescent="0.55000000000000004">
      <c r="A9512">
        <v>9507</v>
      </c>
      <c r="C9512">
        <f t="shared" si="450"/>
        <v>0.25541162722719923</v>
      </c>
      <c r="D9512">
        <f t="shared" si="451"/>
        <v>2.5727238445185254E-5</v>
      </c>
      <c r="E9512" s="2">
        <f t="shared" si="452"/>
        <v>6.5235099322845783E-2</v>
      </c>
    </row>
    <row r="9513" spans="1:5" x14ac:dyDescent="0.55000000000000004">
      <c r="A9513">
        <v>9508</v>
      </c>
      <c r="C9513">
        <f t="shared" si="450"/>
        <v>0.28815205233274011</v>
      </c>
      <c r="D9513">
        <f t="shared" si="451"/>
        <v>-7.8830971968580656E-5</v>
      </c>
      <c r="E9513" s="2">
        <f t="shared" si="452"/>
        <v>8.3031605263570188E-2</v>
      </c>
    </row>
    <row r="9514" spans="1:5" x14ac:dyDescent="0.55000000000000004">
      <c r="A9514">
        <v>9509</v>
      </c>
      <c r="C9514">
        <f t="shared" si="450"/>
        <v>0.24857238606805129</v>
      </c>
      <c r="D9514">
        <f t="shared" si="451"/>
        <v>-1.6360427004632154E-4</v>
      </c>
      <c r="E9514" s="2">
        <f t="shared" si="452"/>
        <v>6.1788231115564342E-2</v>
      </c>
    </row>
    <row r="9515" spans="1:5" x14ac:dyDescent="0.55000000000000004">
      <c r="A9515">
        <v>9510</v>
      </c>
      <c r="C9515">
        <f t="shared" si="450"/>
        <v>0.14660629039045578</v>
      </c>
      <c r="D9515">
        <f t="shared" si="451"/>
        <v>-2.0731634484682878E-4</v>
      </c>
      <c r="E9515" s="2">
        <f t="shared" si="452"/>
        <v>2.1493404382050645E-2</v>
      </c>
    </row>
    <row r="9516" spans="1:5" x14ac:dyDescent="0.55000000000000004">
      <c r="A9516">
        <v>9511</v>
      </c>
      <c r="C9516">
        <f t="shared" si="450"/>
        <v>7.8451060402660224E-3</v>
      </c>
      <c r="D9516">
        <f t="shared" si="451"/>
        <v>-1.9899638697260579E-4</v>
      </c>
      <c r="E9516" s="2">
        <f t="shared" si="452"/>
        <v>6.1545688783018435E-5</v>
      </c>
    </row>
    <row r="9517" spans="1:5" x14ac:dyDescent="0.55000000000000004">
      <c r="A9517">
        <v>9512</v>
      </c>
      <c r="C9517">
        <f t="shared" si="450"/>
        <v>-0.13288503456431572</v>
      </c>
      <c r="D9517">
        <f t="shared" si="451"/>
        <v>-1.4073253047928517E-4</v>
      </c>
      <c r="E9517" s="2">
        <f t="shared" si="452"/>
        <v>1.7658432411159383E-2</v>
      </c>
    </row>
    <row r="9518" spans="1:5" x14ac:dyDescent="0.55000000000000004">
      <c r="A9518">
        <v>9513</v>
      </c>
      <c r="C9518">
        <f t="shared" si="450"/>
        <v>-0.2402638324875396</v>
      </c>
      <c r="D9518">
        <f t="shared" si="451"/>
        <v>-4.7147775242038771E-5</v>
      </c>
      <c r="E9518" s="2">
        <f t="shared" si="452"/>
        <v>5.7726709201600487E-2</v>
      </c>
    </row>
    <row r="9519" spans="1:5" x14ac:dyDescent="0.55000000000000004">
      <c r="A9519">
        <v>9514</v>
      </c>
      <c r="C9519">
        <f t="shared" si="450"/>
        <v>-0.28734147281582073</v>
      </c>
      <c r="D9519">
        <f t="shared" si="451"/>
        <v>5.8270077781765901E-5</v>
      </c>
      <c r="E9519" s="2">
        <f t="shared" si="452"/>
        <v>8.2565121999965047E-2</v>
      </c>
    </row>
    <row r="9520" spans="1:5" x14ac:dyDescent="0.55000000000000004">
      <c r="A9520">
        <v>9515</v>
      </c>
      <c r="C9520">
        <f t="shared" si="450"/>
        <v>-0.26230246014733155</v>
      </c>
      <c r="D9520">
        <f t="shared" si="451"/>
        <v>1.4906336952111876E-4</v>
      </c>
      <c r="E9520" s="2">
        <f t="shared" si="452"/>
        <v>6.8802580599342453E-2</v>
      </c>
    </row>
    <row r="9521" spans="1:5" x14ac:dyDescent="0.55000000000000004">
      <c r="A9521">
        <v>9516</v>
      </c>
      <c r="C9521">
        <f t="shared" si="450"/>
        <v>-0.17143105887903504</v>
      </c>
      <c r="D9521">
        <f t="shared" si="451"/>
        <v>2.024448975171997E-4</v>
      </c>
      <c r="E9521" s="2">
        <f t="shared" si="452"/>
        <v>2.9388607948387178E-2</v>
      </c>
    </row>
    <row r="9522" spans="1:5" x14ac:dyDescent="0.55000000000000004">
      <c r="A9522">
        <v>9517</v>
      </c>
      <c r="C9522">
        <f t="shared" si="450"/>
        <v>-3.7534075312112516E-2</v>
      </c>
      <c r="D9522">
        <f t="shared" si="451"/>
        <v>2.0501702343632479E-4</v>
      </c>
      <c r="E9522" s="2">
        <f t="shared" si="452"/>
        <v>1.4088068095353342E-3</v>
      </c>
    </row>
    <row r="9523" spans="1:5" x14ac:dyDescent="0.55000000000000004">
      <c r="A9523">
        <v>9518</v>
      </c>
      <c r="C9523">
        <f t="shared" si="450"/>
        <v>0.10578317000261642</v>
      </c>
      <c r="D9523">
        <f t="shared" si="451"/>
        <v>1.5613419788890629E-4</v>
      </c>
      <c r="E9523" s="2">
        <f t="shared" si="452"/>
        <v>1.1190079055802446E-2</v>
      </c>
    </row>
    <row r="9524" spans="1:5" x14ac:dyDescent="0.55000000000000004">
      <c r="A9524">
        <v>9519</v>
      </c>
      <c r="C9524">
        <f t="shared" si="450"/>
        <v>0.22255106937899552</v>
      </c>
      <c r="D9524">
        <f t="shared" si="451"/>
        <v>6.8064979719137595E-5</v>
      </c>
      <c r="E9524" s="2">
        <f t="shared" si="452"/>
        <v>4.952897848173448E-2</v>
      </c>
    </row>
    <row r="9525" spans="1:5" x14ac:dyDescent="0.55000000000000004">
      <c r="A9525">
        <v>9520</v>
      </c>
      <c r="C9525">
        <f t="shared" si="450"/>
        <v>0.28346334134482404</v>
      </c>
      <c r="D9525">
        <f t="shared" si="451"/>
        <v>-3.7087113661181913E-5</v>
      </c>
      <c r="E9525" s="2">
        <f t="shared" si="452"/>
        <v>8.0351465886372223E-2</v>
      </c>
    </row>
    <row r="9526" spans="1:5" x14ac:dyDescent="0.55000000000000004">
      <c r="A9526">
        <v>9521</v>
      </c>
      <c r="C9526">
        <f t="shared" si="450"/>
        <v>0.27323228956892537</v>
      </c>
      <c r="D9526">
        <f t="shared" si="451"/>
        <v>-1.3293112324977319E-4</v>
      </c>
      <c r="E9526" s="2">
        <f t="shared" si="452"/>
        <v>7.4655884063077077E-2</v>
      </c>
    </row>
    <row r="9527" spans="1:5" x14ac:dyDescent="0.55000000000000004">
      <c r="A9527">
        <v>9522</v>
      </c>
      <c r="C9527">
        <f t="shared" si="450"/>
        <v>0.194425692390924</v>
      </c>
      <c r="D9527">
        <f t="shared" si="451"/>
        <v>-1.954122228684292E-4</v>
      </c>
      <c r="E9527" s="2">
        <f t="shared" si="452"/>
        <v>3.7801349861690203E-2</v>
      </c>
    </row>
    <row r="9528" spans="1:5" x14ac:dyDescent="0.55000000000000004">
      <c r="A9528">
        <v>9523</v>
      </c>
      <c r="C9528">
        <f t="shared" si="450"/>
        <v>6.6822344591229599E-2</v>
      </c>
      <c r="D9528">
        <f t="shared" si="451"/>
        <v>-2.0884897350995096E-4</v>
      </c>
      <c r="E9528" s="2">
        <f t="shared" si="452"/>
        <v>4.4652257366690319E-3</v>
      </c>
    </row>
    <row r="9529" spans="1:5" x14ac:dyDescent="0.55000000000000004">
      <c r="A9529">
        <v>9524</v>
      </c>
      <c r="C9529">
        <f t="shared" si="450"/>
        <v>-7.7552003197596281E-2</v>
      </c>
      <c r="D9529">
        <f t="shared" si="451"/>
        <v>-1.6986903398754776E-4</v>
      </c>
      <c r="E9529" s="2">
        <f t="shared" si="452"/>
        <v>6.0143131999599838E-3</v>
      </c>
    </row>
    <row r="9530" spans="1:5" x14ac:dyDescent="0.55000000000000004">
      <c r="A9530">
        <v>9525</v>
      </c>
      <c r="C9530">
        <f t="shared" si="450"/>
        <v>-0.20246243285035129</v>
      </c>
      <c r="D9530">
        <f t="shared" si="451"/>
        <v>-8.8255547489409549E-5</v>
      </c>
      <c r="E9530" s="2">
        <f t="shared" si="452"/>
        <v>4.0991036715683007E-2</v>
      </c>
    </row>
    <row r="9531" spans="1:5" x14ac:dyDescent="0.55000000000000004">
      <c r="A9531">
        <v>9526</v>
      </c>
      <c r="C9531">
        <f t="shared" si="450"/>
        <v>-0.27655905942714487</v>
      </c>
      <c r="D9531">
        <f t="shared" si="451"/>
        <v>1.550822114923212E-5</v>
      </c>
      <c r="E9531" s="2">
        <f t="shared" si="452"/>
        <v>7.6484913351227049E-2</v>
      </c>
    </row>
    <row r="9532" spans="1:5" x14ac:dyDescent="0.55000000000000004">
      <c r="A9532">
        <v>9527</v>
      </c>
      <c r="C9532">
        <f t="shared" si="450"/>
        <v>-0.28124519149108573</v>
      </c>
      <c r="D9532">
        <f t="shared" si="451"/>
        <v>1.1537975316421958E-4</v>
      </c>
      <c r="E9532" s="2">
        <f t="shared" si="452"/>
        <v>7.9098857736857486E-2</v>
      </c>
    </row>
    <row r="9533" spans="1:5" x14ac:dyDescent="0.55000000000000004">
      <c r="A9533">
        <v>9528</v>
      </c>
      <c r="C9533">
        <f t="shared" si="450"/>
        <v>-0.21534470867021493</v>
      </c>
      <c r="D9533">
        <f t="shared" si="451"/>
        <v>1.8629339915027297E-4</v>
      </c>
      <c r="E9533" s="2">
        <f t="shared" si="452"/>
        <v>4.6373343552259742E-2</v>
      </c>
    </row>
    <row r="9534" spans="1:5" x14ac:dyDescent="0.55000000000000004">
      <c r="A9534">
        <v>9529</v>
      </c>
      <c r="C9534">
        <f t="shared" si="450"/>
        <v>-9.5397243079426292E-2</v>
      </c>
      <c r="D9534">
        <f t="shared" si="451"/>
        <v>2.104513287028961E-4</v>
      </c>
      <c r="E9534" s="2">
        <f t="shared" si="452"/>
        <v>9.1006339871551479E-3</v>
      </c>
    </row>
    <row r="9535" spans="1:5" x14ac:dyDescent="0.55000000000000004">
      <c r="A9535">
        <v>9530</v>
      </c>
      <c r="C9535">
        <f t="shared" si="450"/>
        <v>4.8492919709961085E-2</v>
      </c>
      <c r="D9535">
        <f t="shared" si="451"/>
        <v>1.8179041071313264E-4</v>
      </c>
      <c r="E9535" s="2">
        <f t="shared" si="452"/>
        <v>2.3515632619967321E-3</v>
      </c>
    </row>
    <row r="9536" spans="1:5" x14ac:dyDescent="0.55000000000000004">
      <c r="A9536">
        <v>9531</v>
      </c>
      <c r="C9536">
        <f t="shared" si="450"/>
        <v>0.18021238180179389</v>
      </c>
      <c r="D9536">
        <f t="shared" si="451"/>
        <v>1.0750393147219587E-4</v>
      </c>
      <c r="E9536" s="2">
        <f t="shared" si="452"/>
        <v>3.2476502554675532E-2</v>
      </c>
    </row>
    <row r="9537" spans="1:5" x14ac:dyDescent="0.55000000000000004">
      <c r="A9537">
        <v>9532</v>
      </c>
      <c r="C9537">
        <f t="shared" si="450"/>
        <v>0.26670233463698911</v>
      </c>
      <c r="D9537">
        <f t="shared" si="451"/>
        <v>6.2362314348187344E-6</v>
      </c>
      <c r="E9537" s="2">
        <f t="shared" si="452"/>
        <v>7.1130135300820518E-2</v>
      </c>
    </row>
    <row r="9538" spans="1:5" x14ac:dyDescent="0.55000000000000004">
      <c r="A9538">
        <v>9533</v>
      </c>
      <c r="C9538">
        <f t="shared" si="450"/>
        <v>0.28625562311795977</v>
      </c>
      <c r="D9538">
        <f t="shared" si="451"/>
        <v>-9.6596631240647381E-5</v>
      </c>
      <c r="E9538" s="2">
        <f t="shared" si="452"/>
        <v>8.1942281766651429E-2</v>
      </c>
    </row>
    <row r="9539" spans="1:5" x14ac:dyDescent="0.55000000000000004">
      <c r="A9539">
        <v>9534</v>
      </c>
      <c r="C9539">
        <f t="shared" si="450"/>
        <v>0.23396478398770135</v>
      </c>
      <c r="D9539">
        <f t="shared" si="451"/>
        <v>-1.7518577557320666E-4</v>
      </c>
      <c r="E9539" s="2">
        <f t="shared" si="452"/>
        <v>5.4739520146411751E-2</v>
      </c>
    </row>
    <row r="9540" spans="1:5" x14ac:dyDescent="0.55000000000000004">
      <c r="A9540">
        <v>9535</v>
      </c>
      <c r="C9540">
        <f t="shared" si="450"/>
        <v>0.12295371566288259</v>
      </c>
      <c r="D9540">
        <f t="shared" si="451"/>
        <v>-2.0980698286005123E-4</v>
      </c>
      <c r="E9540" s="2">
        <f t="shared" si="452"/>
        <v>1.5117616195308979E-2</v>
      </c>
    </row>
    <row r="9541" spans="1:5" x14ac:dyDescent="0.55000000000000004">
      <c r="A9541">
        <v>9536</v>
      </c>
      <c r="C9541">
        <f t="shared" si="450"/>
        <v>-1.8916143634627097E-2</v>
      </c>
      <c r="D9541">
        <f t="shared" si="451"/>
        <v>-1.9177105982933051E-4</v>
      </c>
      <c r="E9541" s="2">
        <f t="shared" si="452"/>
        <v>3.5782049000584326E-4</v>
      </c>
    </row>
    <row r="9542" spans="1:5" x14ac:dyDescent="0.55000000000000004">
      <c r="A9542">
        <v>9537</v>
      </c>
      <c r="C9542">
        <f t="shared" ref="C9542:C9606" si="453">$D$1*COS($B$2*(A9542-$L$2)+$B$1)</f>
        <v>-0.15603844960051697</v>
      </c>
      <c r="D9542">
        <f t="shared" ref="D9542:D9606" si="454">$D$2*COS($B$2*(A9542-$L$3)+$B$3)</f>
        <v>-1.256046429946621E-4</v>
      </c>
      <c r="E9542" s="2">
        <f t="shared" ref="E9542:E9606" si="455">(M9542-C9542)^2</f>
        <v>2.4347997753733072E-2</v>
      </c>
    </row>
    <row r="9543" spans="1:5" x14ac:dyDescent="0.55000000000000004">
      <c r="A9543">
        <v>9538</v>
      </c>
      <c r="C9543">
        <f t="shared" si="453"/>
        <v>-0.25399839374622857</v>
      </c>
      <c r="D9543">
        <f t="shared" si="454"/>
        <v>-2.7914108304140728E-5</v>
      </c>
      <c r="E9543" s="2">
        <f t="shared" si="455"/>
        <v>6.4515184025664168E-2</v>
      </c>
    </row>
    <row r="9544" spans="1:5" x14ac:dyDescent="0.55000000000000004">
      <c r="A9544">
        <v>9539</v>
      </c>
      <c r="C9544">
        <f t="shared" si="453"/>
        <v>-0.28821009492303679</v>
      </c>
      <c r="D9544">
        <f t="shared" si="454"/>
        <v>7.6782279185149646E-5</v>
      </c>
      <c r="E9544" s="2">
        <f t="shared" si="455"/>
        <v>8.3065058815545878E-2</v>
      </c>
    </row>
    <row r="9545" spans="1:5" x14ac:dyDescent="0.55000000000000004">
      <c r="A9545">
        <v>9540</v>
      </c>
      <c r="C9545">
        <f t="shared" si="453"/>
        <v>-0.25008713726293047</v>
      </c>
      <c r="D9545">
        <f t="shared" si="454"/>
        <v>1.6220793304403452E-4</v>
      </c>
      <c r="E9545" s="2">
        <f t="shared" si="455"/>
        <v>6.2543576224367819E-2</v>
      </c>
    </row>
    <row r="9546" spans="1:5" x14ac:dyDescent="0.55000000000000004">
      <c r="A9546">
        <v>9541</v>
      </c>
      <c r="C9546">
        <f t="shared" si="453"/>
        <v>-0.1491975795684245</v>
      </c>
      <c r="D9546">
        <f t="shared" si="454"/>
        <v>2.0692281478081113E-4</v>
      </c>
      <c r="E9546" s="2">
        <f t="shared" si="455"/>
        <v>2.2259917749076361E-2</v>
      </c>
    </row>
    <row r="9547" spans="1:5" x14ac:dyDescent="0.55000000000000004">
      <c r="A9547">
        <v>9542</v>
      </c>
      <c r="C9547">
        <f t="shared" si="453"/>
        <v>-1.0862574237696293E-2</v>
      </c>
      <c r="D9547">
        <f t="shared" si="454"/>
        <v>1.9970443159447225E-4</v>
      </c>
      <c r="E9547" s="2">
        <f t="shared" si="455"/>
        <v>1.179955190694632E-4</v>
      </c>
    </row>
    <row r="9548" spans="1:5" x14ac:dyDescent="0.55000000000000004">
      <c r="A9548">
        <v>9543</v>
      </c>
      <c r="C9548">
        <f t="shared" si="453"/>
        <v>0.13019870826179583</v>
      </c>
      <c r="D9548">
        <f t="shared" si="454"/>
        <v>1.4236444551334377E-4</v>
      </c>
      <c r="E9548" s="2">
        <f t="shared" si="455"/>
        <v>1.6951703633040223E-2</v>
      </c>
    </row>
    <row r="9549" spans="1:5" x14ac:dyDescent="0.55000000000000004">
      <c r="A9549">
        <v>9544</v>
      </c>
      <c r="C9549">
        <f t="shared" si="453"/>
        <v>0.23858285935859694</v>
      </c>
      <c r="D9549">
        <f t="shared" si="454"/>
        <v>4.9293984412780394E-5</v>
      </c>
      <c r="E9549" s="2">
        <f t="shared" si="455"/>
        <v>5.6921780779724047E-2</v>
      </c>
    </row>
    <row r="9550" spans="1:5" x14ac:dyDescent="0.55000000000000004">
      <c r="A9550">
        <v>9545</v>
      </c>
      <c r="C9550">
        <f t="shared" si="453"/>
        <v>0.28708774168367385</v>
      </c>
      <c r="D9550">
        <f t="shared" si="454"/>
        <v>-5.6148227737688772E-5</v>
      </c>
      <c r="E9550" s="2">
        <f t="shared" si="455"/>
        <v>8.2419371425031848E-2</v>
      </c>
    </row>
    <row r="9551" spans="1:5" x14ac:dyDescent="0.55000000000000004">
      <c r="A9551">
        <v>9546</v>
      </c>
      <c r="C9551">
        <f t="shared" si="453"/>
        <v>0.26353965217795788</v>
      </c>
      <c r="D9551">
        <f t="shared" si="454"/>
        <v>-1.4749841823971188E-4</v>
      </c>
      <c r="E9551" s="2">
        <f t="shared" si="455"/>
        <v>6.9453148270079021E-2</v>
      </c>
    </row>
    <row r="9552" spans="1:5" x14ac:dyDescent="0.55000000000000004">
      <c r="A9552">
        <v>9547</v>
      </c>
      <c r="C9552">
        <f t="shared" si="453"/>
        <v>0.17384866495068629</v>
      </c>
      <c r="D9552">
        <f t="shared" si="454"/>
        <v>-2.0182961478354048E-4</v>
      </c>
      <c r="E9552" s="2">
        <f t="shared" si="455"/>
        <v>3.0223358305135981E-2</v>
      </c>
    </row>
    <row r="9553" spans="1:5" x14ac:dyDescent="0.55000000000000004">
      <c r="A9553">
        <v>9548</v>
      </c>
      <c r="C9553">
        <f t="shared" si="453"/>
        <v>4.0525327259896868E-2</v>
      </c>
      <c r="D9553">
        <f t="shared" si="454"/>
        <v>-2.055058322474307E-4</v>
      </c>
      <c r="E9553" s="2">
        <f t="shared" si="455"/>
        <v>1.6423021495217403E-3</v>
      </c>
    </row>
    <row r="9554" spans="1:5" x14ac:dyDescent="0.55000000000000004">
      <c r="A9554">
        <v>9549</v>
      </c>
      <c r="C9554">
        <f t="shared" si="453"/>
        <v>-0.10296901336700448</v>
      </c>
      <c r="D9554">
        <f t="shared" si="454"/>
        <v>-1.5760441753646197E-4</v>
      </c>
      <c r="E9554" s="2">
        <f t="shared" si="455"/>
        <v>1.0602617713774347E-2</v>
      </c>
    </row>
    <row r="9555" spans="1:5" x14ac:dyDescent="0.55000000000000004">
      <c r="A9555">
        <v>9550</v>
      </c>
      <c r="C9555">
        <f t="shared" si="453"/>
        <v>-0.22062030205337924</v>
      </c>
      <c r="D9555">
        <f t="shared" si="454"/>
        <v>-7.0147616061377901E-5</v>
      </c>
      <c r="E9555" s="2">
        <f t="shared" si="455"/>
        <v>4.8673317678124293E-2</v>
      </c>
    </row>
    <row r="9556" spans="1:5" x14ac:dyDescent="0.55000000000000004">
      <c r="A9556">
        <v>9551</v>
      </c>
      <c r="C9556">
        <f t="shared" si="453"/>
        <v>-0.28290054523134733</v>
      </c>
      <c r="D9556">
        <f t="shared" si="454"/>
        <v>3.4914758450683631E-5</v>
      </c>
      <c r="E9556" s="2">
        <f t="shared" si="455"/>
        <v>8.0032718492193594E-2</v>
      </c>
    </row>
    <row r="9557" spans="1:5" x14ac:dyDescent="0.55000000000000004">
      <c r="A9557">
        <v>9552</v>
      </c>
      <c r="C9557">
        <f t="shared" si="453"/>
        <v>-0.27417871462789856</v>
      </c>
      <c r="D9557">
        <f t="shared" si="454"/>
        <v>1.3121426453394336E-4</v>
      </c>
      <c r="E9557" s="2">
        <f t="shared" si="455"/>
        <v>7.5173967555006632E-2</v>
      </c>
    </row>
    <row r="9558" spans="1:5" x14ac:dyDescent="0.55000000000000004">
      <c r="A9558">
        <v>9553</v>
      </c>
      <c r="C9558">
        <f t="shared" si="453"/>
        <v>-0.1966438058824056</v>
      </c>
      <c r="D9558">
        <f t="shared" si="454"/>
        <v>1.945817559994515E-4</v>
      </c>
      <c r="E9558" s="2">
        <f t="shared" si="455"/>
        <v>3.8668786391917218E-2</v>
      </c>
    </row>
    <row r="9559" spans="1:5" x14ac:dyDescent="0.55000000000000004">
      <c r="A9559">
        <v>9554</v>
      </c>
      <c r="C9559">
        <f t="shared" si="453"/>
        <v>-6.9755446782980526E-2</v>
      </c>
      <c r="D9559">
        <f t="shared" si="454"/>
        <v>2.0911332816708612E-4</v>
      </c>
      <c r="E9559" s="2">
        <f t="shared" si="455"/>
        <v>4.8658223558932286E-3</v>
      </c>
    </row>
    <row r="9560" spans="1:5" x14ac:dyDescent="0.55000000000000004">
      <c r="A9560">
        <v>9555</v>
      </c>
      <c r="C9560">
        <f t="shared" si="453"/>
        <v>7.4640059130816797E-2</v>
      </c>
      <c r="D9560">
        <f t="shared" si="454"/>
        <v>1.7116186272400893E-4</v>
      </c>
      <c r="E9560" s="2">
        <f t="shared" si="455"/>
        <v>5.5711384270518277E-3</v>
      </c>
    </row>
    <row r="9561" spans="1:5" x14ac:dyDescent="0.55000000000000004">
      <c r="A9561">
        <v>9556</v>
      </c>
      <c r="C9561">
        <f t="shared" si="453"/>
        <v>0.20030248349039401</v>
      </c>
      <c r="D9561">
        <f t="shared" si="454"/>
        <v>9.0252377543012521E-5</v>
      </c>
      <c r="E9561" s="2">
        <f t="shared" si="455"/>
        <v>4.0121084892419563E-2</v>
      </c>
    </row>
    <row r="9562" spans="1:5" x14ac:dyDescent="0.55000000000000004">
      <c r="A9562">
        <v>9557</v>
      </c>
      <c r="C9562">
        <f t="shared" si="453"/>
        <v>0.27569320653523899</v>
      </c>
      <c r="D9562">
        <f t="shared" si="454"/>
        <v>-1.3308552032103745E-5</v>
      </c>
      <c r="E9562" s="2">
        <f t="shared" si="455"/>
        <v>7.6006744129681947E-2</v>
      </c>
    </row>
    <row r="9563" spans="1:5" x14ac:dyDescent="0.55000000000000004">
      <c r="A9563">
        <v>9558</v>
      </c>
      <c r="C9563">
        <f t="shared" si="453"/>
        <v>0.28189074589232588</v>
      </c>
      <c r="D9563">
        <f t="shared" si="454"/>
        <v>-1.1352931556660143E-4</v>
      </c>
      <c r="E9563" s="2">
        <f t="shared" si="455"/>
        <v>7.9462392619731842E-2</v>
      </c>
    </row>
    <row r="9564" spans="1:5" x14ac:dyDescent="0.55000000000000004">
      <c r="A9564">
        <v>9559</v>
      </c>
      <c r="C9564">
        <f t="shared" si="453"/>
        <v>0.21733964981713896</v>
      </c>
      <c r="D9564">
        <f t="shared" si="454"/>
        <v>-1.8525661390503961E-4</v>
      </c>
      <c r="E9564" s="2">
        <f t="shared" si="455"/>
        <v>4.7236523382636592E-2</v>
      </c>
    </row>
    <row r="9565" spans="1:5" x14ac:dyDescent="0.55000000000000004">
      <c r="A9565">
        <v>9560</v>
      </c>
      <c r="C9565">
        <f t="shared" si="453"/>
        <v>9.8240882794179252E-2</v>
      </c>
      <c r="D9565">
        <f t="shared" si="454"/>
        <v>-2.1048840705290207E-4</v>
      </c>
      <c r="E9565" s="2">
        <f t="shared" si="455"/>
        <v>9.6512710521796646E-3</v>
      </c>
    </row>
    <row r="9566" spans="1:5" x14ac:dyDescent="0.55000000000000004">
      <c r="A9566">
        <v>9561</v>
      </c>
      <c r="C9566">
        <f t="shared" si="453"/>
        <v>-4.5514275056612832E-2</v>
      </c>
      <c r="D9566">
        <f t="shared" si="454"/>
        <v>-1.8289204677407605E-4</v>
      </c>
      <c r="E9566" s="2">
        <f t="shared" si="455"/>
        <v>2.0715492339290092E-3</v>
      </c>
    </row>
    <row r="9567" spans="1:5" x14ac:dyDescent="0.55000000000000004">
      <c r="A9567">
        <v>9562</v>
      </c>
      <c r="C9567">
        <f t="shared" si="453"/>
        <v>-0.17784630923299308</v>
      </c>
      <c r="D9567">
        <f t="shared" si="454"/>
        <v>-1.0939363781342571E-4</v>
      </c>
      <c r="E9567" s="2">
        <f t="shared" si="455"/>
        <v>3.1629309707797398E-2</v>
      </c>
    </row>
    <row r="9568" spans="1:5" x14ac:dyDescent="0.55000000000000004">
      <c r="A9568">
        <v>9563</v>
      </c>
      <c r="C9568">
        <f t="shared" si="453"/>
        <v>-0.26554266849465213</v>
      </c>
      <c r="D9568">
        <f t="shared" si="454"/>
        <v>-8.4397315965355075E-6</v>
      </c>
      <c r="E9568" s="2">
        <f t="shared" si="455"/>
        <v>7.0512908791260723E-2</v>
      </c>
    </row>
    <row r="9569" spans="1:5" x14ac:dyDescent="0.55000000000000004">
      <c r="A9569">
        <v>9564</v>
      </c>
      <c r="C9569">
        <f t="shared" si="453"/>
        <v>-0.2865934151599468</v>
      </c>
      <c r="D9569">
        <f t="shared" si="454"/>
        <v>9.4632369352921821E-5</v>
      </c>
      <c r="E9569" s="2">
        <f t="shared" si="455"/>
        <v>8.213578561304162E-2</v>
      </c>
    </row>
    <row r="9570" spans="1:5" x14ac:dyDescent="0.55000000000000004">
      <c r="A9570">
        <v>9565</v>
      </c>
      <c r="C9570">
        <f t="shared" si="453"/>
        <v>-0.23571525553160541</v>
      </c>
      <c r="D9570">
        <f t="shared" si="454"/>
        <v>1.7395374028993484E-4</v>
      </c>
      <c r="E9570" s="2">
        <f t="shared" si="455"/>
        <v>5.5561681690330038E-2</v>
      </c>
    </row>
    <row r="9571" spans="1:5" x14ac:dyDescent="0.55000000000000004">
      <c r="A9571">
        <v>9566</v>
      </c>
      <c r="C9571">
        <f t="shared" si="453"/>
        <v>-0.12567753524819641</v>
      </c>
      <c r="D9571">
        <f t="shared" si="454"/>
        <v>2.0961638906809109E-4</v>
      </c>
      <c r="E9571" s="2">
        <f t="shared" si="455"/>
        <v>1.5794842866061653E-2</v>
      </c>
    </row>
    <row r="9572" spans="1:5" x14ac:dyDescent="0.55000000000000004">
      <c r="A9572">
        <v>9567</v>
      </c>
      <c r="C9572">
        <f t="shared" si="453"/>
        <v>1.5902597310255888E-2</v>
      </c>
      <c r="D9572">
        <f t="shared" si="454"/>
        <v>1.9266974255306572E-4</v>
      </c>
      <c r="E9572" s="2">
        <f t="shared" si="455"/>
        <v>2.5289260121215781E-4</v>
      </c>
    </row>
    <row r="9573" spans="1:5" x14ac:dyDescent="0.55000000000000004">
      <c r="A9573">
        <v>9568</v>
      </c>
      <c r="C9573">
        <f t="shared" si="453"/>
        <v>0.15349151314398901</v>
      </c>
      <c r="D9573">
        <f t="shared" si="454"/>
        <v>1.2736705181316392E-4</v>
      </c>
      <c r="E9573" s="2">
        <f t="shared" si="455"/>
        <v>2.3559644607231353E-2</v>
      </c>
    </row>
    <row r="9574" spans="1:5" x14ac:dyDescent="0.55000000000000004">
      <c r="A9574">
        <v>9569</v>
      </c>
      <c r="C9574">
        <f t="shared" si="453"/>
        <v>0.25255729452297154</v>
      </c>
      <c r="D9574">
        <f t="shared" si="454"/>
        <v>3.0097915752595539E-5</v>
      </c>
      <c r="E9574" s="2">
        <f t="shared" si="455"/>
        <v>6.3785187016762987E-2</v>
      </c>
    </row>
    <row r="9575" spans="1:5" x14ac:dyDescent="0.55000000000000004">
      <c r="A9575">
        <v>9570</v>
      </c>
      <c r="C9575">
        <f t="shared" si="453"/>
        <v>0.28823651846208276</v>
      </c>
      <c r="D9575">
        <f t="shared" si="454"/>
        <v>-7.4725162745283721E-5</v>
      </c>
      <c r="E9575" s="2">
        <f t="shared" si="455"/>
        <v>8.3080290575142574E-2</v>
      </c>
    </row>
    <row r="9576" spans="1:5" x14ac:dyDescent="0.55000000000000004">
      <c r="A9576">
        <v>9571</v>
      </c>
      <c r="C9576">
        <f t="shared" si="453"/>
        <v>0.25157445181298149</v>
      </c>
      <c r="D9576">
        <f t="shared" si="454"/>
        <v>-1.607938004785853E-4</v>
      </c>
      <c r="E9576" s="2">
        <f t="shared" si="455"/>
        <v>6.328970480500215E-2</v>
      </c>
    </row>
    <row r="9577" spans="1:5" x14ac:dyDescent="0.55000000000000004">
      <c r="A9577">
        <v>9572</v>
      </c>
      <c r="C9577">
        <f t="shared" si="453"/>
        <v>0.15177250052752111</v>
      </c>
      <c r="D9577">
        <f t="shared" si="454"/>
        <v>-2.0650658355615692E-4</v>
      </c>
      <c r="E9577" s="2">
        <f t="shared" si="455"/>
        <v>2.3034891916376397E-2</v>
      </c>
    </row>
    <row r="9578" spans="1:5" x14ac:dyDescent="0.55000000000000004">
      <c r="A9578">
        <v>9573</v>
      </c>
      <c r="C9578">
        <f t="shared" si="453"/>
        <v>1.3878850720132585E-2</v>
      </c>
      <c r="D9578">
        <f t="shared" si="454"/>
        <v>-2.0039056697454321E-4</v>
      </c>
      <c r="E9578" s="2">
        <f t="shared" si="455"/>
        <v>1.9262249731172477E-4</v>
      </c>
    </row>
    <row r="9579" spans="1:5" x14ac:dyDescent="0.55000000000000004">
      <c r="A9579">
        <v>9574</v>
      </c>
      <c r="C9579">
        <f t="shared" si="453"/>
        <v>-0.12749809807504769</v>
      </c>
      <c r="D9579">
        <f t="shared" si="454"/>
        <v>-1.4398074198032832E-4</v>
      </c>
      <c r="E9579" s="2">
        <f t="shared" si="455"/>
        <v>1.625576501275448E-2</v>
      </c>
    </row>
    <row r="9580" spans="1:5" x14ac:dyDescent="0.55000000000000004">
      <c r="A9580">
        <v>9575</v>
      </c>
      <c r="C9580">
        <f t="shared" si="453"/>
        <v>-0.23687571170006458</v>
      </c>
      <c r="D9580">
        <f t="shared" si="454"/>
        <v>-5.1434785622291806E-5</v>
      </c>
      <c r="E9580" s="2">
        <f t="shared" si="455"/>
        <v>5.6110102793412109E-2</v>
      </c>
    </row>
    <row r="9581" spans="1:5" x14ac:dyDescent="0.55000000000000004">
      <c r="A9581">
        <v>9576</v>
      </c>
      <c r="C9581">
        <f t="shared" si="453"/>
        <v>-0.28680251463220585</v>
      </c>
      <c r="D9581">
        <f t="shared" si="454"/>
        <v>5.4020217767680991E-5</v>
      </c>
      <c r="E9581" s="2">
        <f t="shared" si="455"/>
        <v>8.2255682399356655E-2</v>
      </c>
    </row>
    <row r="9582" spans="1:5" x14ac:dyDescent="0.55000000000000004">
      <c r="A9582">
        <v>9577</v>
      </c>
      <c r="C9582">
        <f t="shared" si="453"/>
        <v>-0.26474793171066835</v>
      </c>
      <c r="D9582">
        <f t="shared" si="454"/>
        <v>1.459172851516026E-4</v>
      </c>
      <c r="E9582" s="2">
        <f t="shared" si="455"/>
        <v>7.0091467345076708E-2</v>
      </c>
    </row>
    <row r="9583" spans="1:5" x14ac:dyDescent="0.55000000000000004">
      <c r="A9583">
        <v>9578</v>
      </c>
      <c r="C9583">
        <f t="shared" si="453"/>
        <v>-0.17624719837379477</v>
      </c>
      <c r="D9583">
        <f t="shared" si="454"/>
        <v>2.0119218965776464E-4</v>
      </c>
      <c r="E9583" s="2">
        <f t="shared" si="455"/>
        <v>3.1063074934611766E-2</v>
      </c>
    </row>
    <row r="9584" spans="1:5" x14ac:dyDescent="0.55000000000000004">
      <c r="A9584">
        <v>9579</v>
      </c>
      <c r="C9584">
        <f t="shared" si="453"/>
        <v>-4.3512133241276313E-2</v>
      </c>
      <c r="D9584">
        <f t="shared" si="454"/>
        <v>2.0597209535470247E-4</v>
      </c>
      <c r="E9584" s="2">
        <f t="shared" si="455"/>
        <v>1.8933057392065832E-3</v>
      </c>
    </row>
    <row r="9585" spans="1:5" x14ac:dyDescent="0.55000000000000004">
      <c r="A9585">
        <v>9580</v>
      </c>
      <c r="C9585">
        <f t="shared" si="453"/>
        <v>0.10014356017180551</v>
      </c>
      <c r="D9585">
        <f t="shared" si="454"/>
        <v>1.5905734666490261E-4</v>
      </c>
      <c r="E9585" s="2">
        <f t="shared" si="455"/>
        <v>1.002873264388403E-2</v>
      </c>
    </row>
    <row r="9586" spans="1:5" x14ac:dyDescent="0.55000000000000004">
      <c r="A9586">
        <v>9581</v>
      </c>
      <c r="C9586">
        <f t="shared" si="453"/>
        <v>0.21866533084052775</v>
      </c>
      <c r="D9586">
        <f t="shared" si="454"/>
        <v>7.2222556625064875E-5</v>
      </c>
      <c r="E9586" s="2">
        <f t="shared" si="455"/>
        <v>4.7814526911597453E-2</v>
      </c>
    </row>
    <row r="9587" spans="1:5" x14ac:dyDescent="0.55000000000000004">
      <c r="A9587">
        <v>9582</v>
      </c>
      <c r="C9587">
        <f t="shared" si="453"/>
        <v>0.28230671256774542</v>
      </c>
      <c r="D9587">
        <f t="shared" si="454"/>
        <v>-3.2738572796958875E-5</v>
      </c>
      <c r="E9587" s="2">
        <f t="shared" si="455"/>
        <v>7.9697079960807632E-2</v>
      </c>
    </row>
    <row r="9588" spans="1:5" x14ac:dyDescent="0.55000000000000004">
      <c r="A9588">
        <v>9583</v>
      </c>
      <c r="C9588">
        <f t="shared" si="453"/>
        <v>0.27509505999506911</v>
      </c>
      <c r="D9588">
        <f t="shared" si="454"/>
        <v>-1.2948301051889184E-4</v>
      </c>
      <c r="E9588" s="2">
        <f t="shared" si="455"/>
        <v>7.5677292033690668E-2</v>
      </c>
    </row>
    <row r="9589" spans="1:5" x14ac:dyDescent="0.55000000000000004">
      <c r="A9589">
        <v>9584</v>
      </c>
      <c r="C9589">
        <f t="shared" si="453"/>
        <v>0.19884034590825966</v>
      </c>
      <c r="D9589">
        <f t="shared" si="454"/>
        <v>-1.9372994188891711E-4</v>
      </c>
      <c r="E9589" s="2">
        <f t="shared" si="455"/>
        <v>3.9537483160916355E-2</v>
      </c>
    </row>
    <row r="9590" spans="1:5" x14ac:dyDescent="0.55000000000000004">
      <c r="A9590">
        <v>9585</v>
      </c>
      <c r="C9590">
        <f t="shared" si="453"/>
        <v>7.2680896220418859E-2</v>
      </c>
      <c r="D9590">
        <f t="shared" si="454"/>
        <v>-2.0935474134799615E-4</v>
      </c>
      <c r="E9590" s="2">
        <f t="shared" si="455"/>
        <v>5.2825126754032963E-3</v>
      </c>
    </row>
    <row r="9591" spans="1:5" x14ac:dyDescent="0.55000000000000004">
      <c r="A9591">
        <v>9586</v>
      </c>
      <c r="C9591">
        <f t="shared" si="453"/>
        <v>-7.1719926427009695E-2</v>
      </c>
      <c r="D9591">
        <f t="shared" si="454"/>
        <v>-1.7243591357654105E-4</v>
      </c>
      <c r="E9591" s="2">
        <f t="shared" si="455"/>
        <v>5.1437478466956838E-3</v>
      </c>
    </row>
    <row r="9592" spans="1:5" x14ac:dyDescent="0.55000000000000004">
      <c r="A9592">
        <v>9587</v>
      </c>
      <c r="C9592">
        <f t="shared" si="453"/>
        <v>-0.19812055927736011</v>
      </c>
      <c r="D9592">
        <f t="shared" si="454"/>
        <v>-9.2239306158042368E-5</v>
      </c>
      <c r="E9592" s="2">
        <f t="shared" si="455"/>
        <v>3.925175600837396E-2</v>
      </c>
    </row>
    <row r="9593" spans="1:5" x14ac:dyDescent="0.55000000000000004">
      <c r="A9593">
        <v>9588</v>
      </c>
      <c r="C9593">
        <f t="shared" si="453"/>
        <v>-0.27479710779913658</v>
      </c>
      <c r="D9593">
        <f t="shared" si="454"/>
        <v>1.1107422855816481E-5</v>
      </c>
      <c r="E9593" s="2">
        <f t="shared" si="455"/>
        <v>7.5513450454770287E-2</v>
      </c>
    </row>
    <row r="9594" spans="1:5" x14ac:dyDescent="0.55000000000000004">
      <c r="A9594">
        <v>9589</v>
      </c>
      <c r="C9594">
        <f t="shared" si="453"/>
        <v>-0.28250537452761093</v>
      </c>
      <c r="D9594">
        <f t="shared" si="454"/>
        <v>1.1166642285616592E-4</v>
      </c>
      <c r="E9594" s="2">
        <f t="shared" si="455"/>
        <v>7.9809286636985721E-2</v>
      </c>
    </row>
    <row r="9595" spans="1:5" x14ac:dyDescent="0.55000000000000004">
      <c r="A9595">
        <v>9590</v>
      </c>
      <c r="C9595">
        <f t="shared" si="453"/>
        <v>-0.21931074699174058</v>
      </c>
      <c r="D9595">
        <f t="shared" si="454"/>
        <v>1.841995044641143E-4</v>
      </c>
      <c r="E9595" s="2">
        <f t="shared" si="455"/>
        <v>4.8097203746075248E-2</v>
      </c>
    </row>
    <row r="9596" spans="1:5" x14ac:dyDescent="0.55000000000000004">
      <c r="A9596">
        <v>9591</v>
      </c>
      <c r="C9596">
        <f t="shared" si="453"/>
        <v>-0.10107374466470431</v>
      </c>
      <c r="D9596">
        <f t="shared" si="454"/>
        <v>2.1050239306906015E-4</v>
      </c>
      <c r="E9596" s="2">
        <f t="shared" si="455"/>
        <v>1.0215901860545844E-2</v>
      </c>
    </row>
    <row r="9597" spans="1:5" x14ac:dyDescent="0.55000000000000004">
      <c r="A9597">
        <v>9592</v>
      </c>
      <c r="C9597">
        <f t="shared" si="453"/>
        <v>4.2530637107675677E-2</v>
      </c>
      <c r="D9597">
        <f t="shared" si="454"/>
        <v>1.8397361805206369E-4</v>
      </c>
      <c r="E9597" s="2">
        <f t="shared" si="455"/>
        <v>1.8088550927847992E-3</v>
      </c>
    </row>
    <row r="9598" spans="1:5" x14ac:dyDescent="0.55000000000000004">
      <c r="A9598">
        <v>9593</v>
      </c>
      <c r="C9598">
        <f t="shared" si="453"/>
        <v>0.17546072544072908</v>
      </c>
      <c r="D9598">
        <f t="shared" si="454"/>
        <v>1.1127134276018162E-4</v>
      </c>
      <c r="E9598" s="2">
        <f t="shared" si="455"/>
        <v>3.0786466172186912E-2</v>
      </c>
    </row>
    <row r="9599" spans="1:5" x14ac:dyDescent="0.55000000000000004">
      <c r="A9599">
        <v>9594</v>
      </c>
      <c r="C9599">
        <f t="shared" si="453"/>
        <v>0.264353870106803</v>
      </c>
      <c r="D9599">
        <f t="shared" si="454"/>
        <v>1.0642305849303932E-5</v>
      </c>
      <c r="E9599" s="2">
        <f t="shared" si="455"/>
        <v>6.9882968640444479E-2</v>
      </c>
    </row>
    <row r="9600" spans="1:5" x14ac:dyDescent="0.55000000000000004">
      <c r="A9600">
        <v>9595</v>
      </c>
      <c r="C9600">
        <f t="shared" si="453"/>
        <v>0.28689976551393709</v>
      </c>
      <c r="D9600">
        <f t="shared" si="454"/>
        <v>-9.2657725504989951E-5</v>
      </c>
      <c r="E9600" s="2">
        <f t="shared" si="455"/>
        <v>8.2311475451952082E-2</v>
      </c>
    </row>
    <row r="9601" spans="1:5" x14ac:dyDescent="0.55000000000000004">
      <c r="A9601">
        <v>9596</v>
      </c>
      <c r="C9601">
        <f t="shared" si="453"/>
        <v>0.23743986714597712</v>
      </c>
      <c r="D9601">
        <f t="shared" si="454"/>
        <v>-1.7270262083047912E-4</v>
      </c>
      <c r="E9601" s="2">
        <f t="shared" si="455"/>
        <v>5.6377690510299262E-2</v>
      </c>
    </row>
    <row r="9602" spans="1:5" x14ac:dyDescent="0.55000000000000004">
      <c r="A9602">
        <v>9597</v>
      </c>
      <c r="C9602">
        <f t="shared" si="453"/>
        <v>0.12838756695967071</v>
      </c>
      <c r="D9602">
        <f t="shared" si="454"/>
        <v>-2.0940279860992919E-4</v>
      </c>
      <c r="E9602" s="2">
        <f t="shared" si="455"/>
        <v>1.6483367349823932E-2</v>
      </c>
    </row>
    <row r="9603" spans="1:5" x14ac:dyDescent="0.55000000000000004">
      <c r="A9603">
        <v>9598</v>
      </c>
      <c r="C9603">
        <f t="shared" si="453"/>
        <v>-1.2887306338322954E-2</v>
      </c>
      <c r="D9603">
        <f t="shared" si="454"/>
        <v>-1.9354728779906658E-4</v>
      </c>
      <c r="E9603" s="2">
        <f t="shared" si="455"/>
        <v>1.66082664657779E-4</v>
      </c>
    </row>
    <row r="9604" spans="1:5" x14ac:dyDescent="0.55000000000000004">
      <c r="A9604">
        <v>9599</v>
      </c>
      <c r="C9604">
        <f t="shared" si="453"/>
        <v>-0.15092773738826182</v>
      </c>
      <c r="D9604">
        <f t="shared" si="454"/>
        <v>-1.2911548740376748E-4</v>
      </c>
      <c r="E9604" s="2">
        <f t="shared" si="455"/>
        <v>2.2779181913140125E-2</v>
      </c>
    </row>
    <row r="9605" spans="1:5" x14ac:dyDescent="0.55000000000000004">
      <c r="A9605">
        <v>9600</v>
      </c>
      <c r="C9605">
        <f t="shared" si="453"/>
        <v>-0.25108848765803249</v>
      </c>
      <c r="D9605">
        <f t="shared" si="454"/>
        <v>-3.2278421208658398E-5</v>
      </c>
      <c r="E9605" s="2">
        <f t="shared" si="455"/>
        <v>6.3045428634397938E-2</v>
      </c>
    </row>
    <row r="9606" spans="1:5" x14ac:dyDescent="0.55000000000000004">
      <c r="A9606">
        <v>9601</v>
      </c>
      <c r="C9606">
        <f t="shared" si="453"/>
        <v>-0.28823132005102459</v>
      </c>
      <c r="D9606">
        <f t="shared" si="454"/>
        <v>7.265984833468883E-5</v>
      </c>
      <c r="E9606" s="2">
        <f t="shared" si="455"/>
        <v>8.3077293858356174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6:15:40Z</dcterms:modified>
</cp:coreProperties>
</file>